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4eve\Desktop\Business Analytics\Final Project\"/>
    </mc:Choice>
  </mc:AlternateContent>
  <xr:revisionPtr revIDLastSave="0" documentId="13_ncr:1_{4B91C97D-C2DB-41D6-ABE9-A4EFFD37422D}" xr6:coauthVersionLast="45" xr6:coauthVersionMax="45" xr10:uidLastSave="{00000000-0000-0000-0000-000000000000}"/>
  <bookViews>
    <workbookView xWindow="-110" yWindow="-110" windowWidth="19420" windowHeight="10420" xr2:uid="{EA9E2211-D73F-4842-889B-AFD6686A3E82}"/>
  </bookViews>
  <sheets>
    <sheet name="Year_to_Year" sheetId="5" r:id="rId1"/>
    <sheet name="Tables" sheetId="6" r:id="rId2"/>
    <sheet name="Nhood Cluster 2016-20" sheetId="1" r:id="rId3"/>
    <sheet name="Cluster 2011-15" sheetId="2" r:id="rId4"/>
    <sheet name="Cluster 2006-10" sheetId="3" r:id="rId5"/>
    <sheet name="Cluster 2003-5" sheetId="4" r:id="rId6"/>
  </sheets>
  <externalReferences>
    <externalReference r:id="rId7"/>
  </externalReferences>
  <definedNames>
    <definedName name="_xlnm._FilterDatabase" localSheetId="5" hidden="1">'Cluster 2003-5'!$A$10:$Q$259</definedName>
    <definedName name="_xlnm._FilterDatabase" localSheetId="4" hidden="1">'Cluster 2006-10'!$A$10:$U$259</definedName>
    <definedName name="_xlnm._FilterDatabase" localSheetId="3" hidden="1">'Cluster 2011-15'!$A$10:$U$259</definedName>
    <definedName name="_xlnm._FilterDatabase" localSheetId="2" hidden="1">'Nhood Cluster 2016-20'!$A$10:$U$259</definedName>
    <definedName name="Cluster1978" localSheetId="5">'Cluster 2003-5'!$A$10:$H$259</definedName>
    <definedName name="Cluster1978" localSheetId="4">'Cluster 2006-10'!$A$10:$L$259</definedName>
    <definedName name="Cluster1978" localSheetId="3">'Cluster 2011-15'!$A$10:$L$259</definedName>
    <definedName name="Cluster1978" localSheetId="2">'Nhood Cluster 2016-20'!$A$10:$L$259</definedName>
    <definedName name="Cluster1978">'[1]Nhood Cluster 1977'!$A$10:$CJ$259</definedName>
    <definedName name="solver_adj" localSheetId="5" hidden="1">'Cluster 2003-5'!$D$3:$D$5</definedName>
    <definedName name="solver_adj" localSheetId="4" hidden="1">'Cluster 2006-10'!$D$3:$D$5</definedName>
    <definedName name="solver_adj" localSheetId="3" hidden="1">'Cluster 2011-15'!$D$3:$D$5</definedName>
    <definedName name="solver_adj" localSheetId="2" hidden="1">'Nhood Cluster 2016-20'!$D$3:$D$5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drv" localSheetId="5" hidden="1">1</definedName>
    <definedName name="solver_drv" localSheetId="4" hidden="1">1</definedName>
    <definedName name="solver_drv" localSheetId="3" hidden="1">1</definedName>
    <definedName name="solver_drv" localSheetId="2" hidden="1">1</definedName>
    <definedName name="solver_eng" localSheetId="5" hidden="1">3</definedName>
    <definedName name="solver_eng" localSheetId="4" hidden="1">3</definedName>
    <definedName name="solver_eng" localSheetId="3" hidden="1">3</definedName>
    <definedName name="solver_eng" localSheetId="2" hidden="1">3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itr" localSheetId="5" hidden="1">2147483647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lhs1" localSheetId="5" hidden="1">'Cluster 2003-5'!$D$3:$D$5</definedName>
    <definedName name="solver_lhs1" localSheetId="4" hidden="1">'Cluster 2006-10'!$D$3:$D$5</definedName>
    <definedName name="solver_lhs1" localSheetId="3" hidden="1">'Cluster 2011-15'!$D$3:$D$5</definedName>
    <definedName name="solver_lhs1" localSheetId="2" hidden="1">'Nhood Cluster 2016-20'!$D$3:$D$5</definedName>
    <definedName name="solver_lhs2" localSheetId="5" hidden="1">'Cluster 2003-5'!$D$3:$D$5</definedName>
    <definedName name="solver_lhs2" localSheetId="4" hidden="1">'Cluster 2006-10'!$D$3:$D$5</definedName>
    <definedName name="solver_lhs2" localSheetId="3" hidden="1">'Cluster 2011-15'!$D$3:$D$5</definedName>
    <definedName name="solver_lhs2" localSheetId="2" hidden="1">'Nhood Cluster 2016-20'!$D$3:$D$5</definedName>
    <definedName name="solver_lhs3" localSheetId="5" hidden="1">'Cluster 2003-5'!$D$3:$D$5</definedName>
    <definedName name="solver_lhs3" localSheetId="4" hidden="1">'Cluster 2006-10'!$D$3:$D$5</definedName>
    <definedName name="solver_lhs3" localSheetId="3" hidden="1">'Cluster 2011-15'!$D$3:$D$5</definedName>
    <definedName name="solver_lhs3" localSheetId="2" hidden="1">'Nhood Cluster 2016-20'!$D$3:$D$5</definedName>
    <definedName name="solver_mip" localSheetId="5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ni" localSheetId="5" hidden="1">30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rt" localSheetId="5" hidden="1">0.075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sl" localSheetId="5" hidden="1">2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neg" localSheetId="5" hidden="1">1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od" localSheetId="5" hidden="1">2147483647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um" localSheetId="5" hidden="1">3</definedName>
    <definedName name="solver_num" localSheetId="4" hidden="1">3</definedName>
    <definedName name="solver_num" localSheetId="3" hidden="1">3</definedName>
    <definedName name="solver_num" localSheetId="2" hidden="1">3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opt" localSheetId="5" hidden="1">'Cluster 2003-5'!$L$8</definedName>
    <definedName name="solver_opt" localSheetId="4" hidden="1">'Cluster 2006-10'!$P$8</definedName>
    <definedName name="solver_opt" localSheetId="3" hidden="1">'Cluster 2011-15'!$P$8</definedName>
    <definedName name="solver_opt" localSheetId="2" hidden="1">'Nhood Cluster 2016-20'!$P$8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rbv" localSheetId="5" hidden="1">1</definedName>
    <definedName name="solver_rbv" localSheetId="4" hidden="1">1</definedName>
    <definedName name="solver_rbv" localSheetId="3" hidden="1">1</definedName>
    <definedName name="solver_rbv" localSheetId="2" hidden="1">1</definedName>
    <definedName name="solver_rel1" localSheetId="5" hidden="1">1</definedName>
    <definedName name="solver_rel1" localSheetId="4" hidden="1">1</definedName>
    <definedName name="solver_rel1" localSheetId="3" hidden="1">1</definedName>
    <definedName name="solver_rel1" localSheetId="2" hidden="1">1</definedName>
    <definedName name="solver_rel2" localSheetId="5" hidden="1">4</definedName>
    <definedName name="solver_rel2" localSheetId="4" hidden="1">4</definedName>
    <definedName name="solver_rel2" localSheetId="3" hidden="1">4</definedName>
    <definedName name="solver_rel2" localSheetId="2" hidden="1">4</definedName>
    <definedName name="solver_rel3" localSheetId="5" hidden="1">3</definedName>
    <definedName name="solver_rel3" localSheetId="4" hidden="1">3</definedName>
    <definedName name="solver_rel3" localSheetId="3" hidden="1">3</definedName>
    <definedName name="solver_rel3" localSheetId="2" hidden="1">3</definedName>
    <definedName name="solver_rhs1" localSheetId="5" hidden="1">249</definedName>
    <definedName name="solver_rhs1" localSheetId="4" hidden="1">249</definedName>
    <definedName name="solver_rhs1" localSheetId="3" hidden="1">249</definedName>
    <definedName name="solver_rhs1" localSheetId="2" hidden="1">249</definedName>
    <definedName name="solver_rhs2" localSheetId="5" hidden="1">integer</definedName>
    <definedName name="solver_rhs2" localSheetId="4" hidden="1">integer</definedName>
    <definedName name="solver_rhs2" localSheetId="3" hidden="1">integer</definedName>
    <definedName name="solver_rhs2" localSheetId="2" hidden="1">integer</definedName>
    <definedName name="solver_rhs3" localSheetId="5" hidden="1">1</definedName>
    <definedName name="solver_rhs3" localSheetId="4" hidden="1">1</definedName>
    <definedName name="solver_rhs3" localSheetId="3" hidden="1">1</definedName>
    <definedName name="solver_rhs3" localSheetId="2" hidden="1">1</definedName>
    <definedName name="solver_rlx" localSheetId="5" hidden="1">2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sd" localSheetId="5" hidden="1">0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scl" localSheetId="5" hidden="1">1</definedName>
    <definedName name="solver_scl" localSheetId="4" hidden="1">1</definedName>
    <definedName name="solver_scl" localSheetId="3" hidden="1">1</definedName>
    <definedName name="solver_scl" localSheetId="2" hidden="1">1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sz" localSheetId="5" hidden="1">100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tim" localSheetId="5" hidden="1">2147483647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ol" localSheetId="5" hidden="1">0.01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yp" localSheetId="5" hidden="1">2</definedName>
    <definedName name="solver_typ" localSheetId="4" hidden="1">2</definedName>
    <definedName name="solver_typ" localSheetId="3" hidden="1">2</definedName>
    <definedName name="solver_typ" localSheetId="2" hidden="1">2</definedName>
    <definedName name="solver_val" localSheetId="5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er" localSheetId="5" hidden="1">3</definedName>
    <definedName name="solver_ver" localSheetId="4" hidden="1">3</definedName>
    <definedName name="solver_ver" localSheetId="3" hidden="1">3</definedName>
    <definedName name="solver_ver" localSheetId="2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250" i="2" l="1"/>
  <c r="E252" i="5" l="1"/>
  <c r="F252" i="5"/>
  <c r="H252" i="5"/>
  <c r="I252" i="5"/>
  <c r="C252" i="5"/>
  <c r="U40" i="6"/>
  <c r="V40" i="6"/>
  <c r="V39" i="6"/>
  <c r="U39" i="6"/>
  <c r="V38" i="6"/>
  <c r="U38" i="6"/>
  <c r="S40" i="6"/>
  <c r="S39" i="6"/>
  <c r="S38" i="6"/>
  <c r="S41" i="6" s="1"/>
  <c r="U41" i="6" l="1"/>
  <c r="V41" i="6"/>
  <c r="M25" i="6" l="1"/>
  <c r="N25" i="6"/>
  <c r="O25" i="6"/>
  <c r="P25" i="6"/>
  <c r="L25" i="6"/>
  <c r="C12" i="4" l="1"/>
  <c r="D12" i="4"/>
  <c r="E12" i="4"/>
  <c r="C13" i="4"/>
  <c r="D13" i="4"/>
  <c r="E13" i="4"/>
  <c r="C14" i="4"/>
  <c r="D14" i="4"/>
  <c r="E14" i="4"/>
  <c r="C15" i="4"/>
  <c r="D15" i="4"/>
  <c r="E15" i="4"/>
  <c r="C16" i="4"/>
  <c r="D16" i="4"/>
  <c r="E16" i="4"/>
  <c r="C17" i="4"/>
  <c r="D17" i="4"/>
  <c r="E17" i="4"/>
  <c r="C18" i="4"/>
  <c r="D18" i="4"/>
  <c r="E18" i="4"/>
  <c r="C19" i="4"/>
  <c r="D19" i="4"/>
  <c r="E19" i="4"/>
  <c r="C20" i="4"/>
  <c r="D20" i="4"/>
  <c r="E20" i="4"/>
  <c r="C21" i="4"/>
  <c r="D21" i="4"/>
  <c r="E21" i="4"/>
  <c r="C22" i="4"/>
  <c r="D22" i="4"/>
  <c r="E22" i="4"/>
  <c r="C23" i="4"/>
  <c r="D23" i="4"/>
  <c r="E23" i="4"/>
  <c r="C24" i="4"/>
  <c r="D24" i="4"/>
  <c r="E24" i="4"/>
  <c r="C25" i="4"/>
  <c r="D25" i="4"/>
  <c r="E25" i="4"/>
  <c r="C26" i="4"/>
  <c r="D26" i="4"/>
  <c r="E26" i="4"/>
  <c r="C27" i="4"/>
  <c r="D27" i="4"/>
  <c r="E27" i="4"/>
  <c r="C28" i="4"/>
  <c r="D28" i="4"/>
  <c r="E28" i="4"/>
  <c r="C29" i="4"/>
  <c r="D29" i="4"/>
  <c r="E29" i="4"/>
  <c r="C30" i="4"/>
  <c r="D30" i="4"/>
  <c r="E30" i="4"/>
  <c r="C31" i="4"/>
  <c r="D31" i="4"/>
  <c r="E31" i="4"/>
  <c r="C32" i="4"/>
  <c r="D32" i="4"/>
  <c r="E32" i="4"/>
  <c r="C33" i="4"/>
  <c r="D33" i="4"/>
  <c r="E33" i="4"/>
  <c r="C34" i="4"/>
  <c r="D34" i="4"/>
  <c r="E34" i="4"/>
  <c r="C35" i="4"/>
  <c r="D35" i="4"/>
  <c r="E35" i="4"/>
  <c r="C36" i="4"/>
  <c r="D36" i="4"/>
  <c r="E36" i="4"/>
  <c r="C37" i="4"/>
  <c r="D37" i="4"/>
  <c r="E37" i="4"/>
  <c r="C38" i="4"/>
  <c r="D38" i="4"/>
  <c r="E38" i="4"/>
  <c r="C39" i="4"/>
  <c r="D39" i="4"/>
  <c r="E39" i="4"/>
  <c r="C40" i="4"/>
  <c r="D40" i="4"/>
  <c r="E40" i="4"/>
  <c r="C41" i="4"/>
  <c r="D41" i="4"/>
  <c r="E41" i="4"/>
  <c r="C42" i="4"/>
  <c r="D42" i="4"/>
  <c r="E42" i="4"/>
  <c r="C43" i="4"/>
  <c r="D43" i="4"/>
  <c r="E43" i="4"/>
  <c r="C44" i="4"/>
  <c r="D44" i="4"/>
  <c r="E44" i="4"/>
  <c r="C45" i="4"/>
  <c r="D45" i="4"/>
  <c r="E45" i="4"/>
  <c r="C46" i="4"/>
  <c r="D46" i="4"/>
  <c r="E46" i="4"/>
  <c r="C47" i="4"/>
  <c r="D47" i="4"/>
  <c r="E47" i="4"/>
  <c r="C48" i="4"/>
  <c r="D48" i="4"/>
  <c r="E48" i="4"/>
  <c r="C49" i="4"/>
  <c r="D49" i="4"/>
  <c r="E49" i="4"/>
  <c r="C50" i="4"/>
  <c r="D50" i="4"/>
  <c r="E50" i="4"/>
  <c r="C51" i="4"/>
  <c r="D51" i="4"/>
  <c r="E51" i="4"/>
  <c r="C52" i="4"/>
  <c r="D52" i="4"/>
  <c r="E52" i="4"/>
  <c r="C53" i="4"/>
  <c r="D53" i="4"/>
  <c r="E53" i="4"/>
  <c r="C54" i="4"/>
  <c r="D54" i="4"/>
  <c r="E54" i="4"/>
  <c r="C55" i="4"/>
  <c r="D55" i="4"/>
  <c r="E55" i="4"/>
  <c r="C56" i="4"/>
  <c r="D56" i="4"/>
  <c r="E56" i="4"/>
  <c r="C57" i="4"/>
  <c r="D57" i="4"/>
  <c r="E57" i="4"/>
  <c r="C58" i="4"/>
  <c r="D58" i="4"/>
  <c r="E58" i="4"/>
  <c r="C59" i="4"/>
  <c r="D59" i="4"/>
  <c r="E59" i="4"/>
  <c r="C60" i="4"/>
  <c r="D60" i="4"/>
  <c r="E60" i="4"/>
  <c r="C61" i="4"/>
  <c r="D61" i="4"/>
  <c r="E61" i="4"/>
  <c r="C62" i="4"/>
  <c r="D62" i="4"/>
  <c r="E62" i="4"/>
  <c r="C63" i="4"/>
  <c r="D63" i="4"/>
  <c r="E63" i="4"/>
  <c r="C64" i="4"/>
  <c r="D64" i="4"/>
  <c r="E64" i="4"/>
  <c r="C65" i="4"/>
  <c r="D65" i="4"/>
  <c r="E65" i="4"/>
  <c r="C66" i="4"/>
  <c r="D66" i="4"/>
  <c r="E66" i="4"/>
  <c r="C67" i="4"/>
  <c r="D67" i="4"/>
  <c r="E67" i="4"/>
  <c r="C68" i="4"/>
  <c r="D68" i="4"/>
  <c r="E68" i="4"/>
  <c r="C69" i="4"/>
  <c r="D69" i="4"/>
  <c r="E69" i="4"/>
  <c r="C70" i="4"/>
  <c r="D70" i="4"/>
  <c r="E70" i="4"/>
  <c r="C71" i="4"/>
  <c r="D71" i="4"/>
  <c r="E71" i="4"/>
  <c r="C72" i="4"/>
  <c r="D72" i="4"/>
  <c r="E72" i="4"/>
  <c r="C73" i="4"/>
  <c r="D73" i="4"/>
  <c r="E73" i="4"/>
  <c r="C74" i="4"/>
  <c r="D74" i="4"/>
  <c r="E74" i="4"/>
  <c r="C75" i="4"/>
  <c r="D75" i="4"/>
  <c r="E75" i="4"/>
  <c r="C76" i="4"/>
  <c r="D76" i="4"/>
  <c r="E76" i="4"/>
  <c r="C77" i="4"/>
  <c r="D77" i="4"/>
  <c r="E77" i="4"/>
  <c r="C78" i="4"/>
  <c r="D78" i="4"/>
  <c r="E78" i="4"/>
  <c r="C79" i="4"/>
  <c r="D79" i="4"/>
  <c r="E79" i="4"/>
  <c r="C80" i="4"/>
  <c r="D80" i="4"/>
  <c r="E80" i="4"/>
  <c r="C81" i="4"/>
  <c r="D81" i="4"/>
  <c r="E81" i="4"/>
  <c r="C82" i="4"/>
  <c r="D82" i="4"/>
  <c r="E82" i="4"/>
  <c r="C83" i="4"/>
  <c r="D83" i="4"/>
  <c r="E83" i="4"/>
  <c r="C84" i="4"/>
  <c r="D84" i="4"/>
  <c r="E84" i="4"/>
  <c r="C85" i="4"/>
  <c r="D85" i="4"/>
  <c r="E85" i="4"/>
  <c r="C86" i="4"/>
  <c r="D86" i="4"/>
  <c r="E86" i="4"/>
  <c r="C87" i="4"/>
  <c r="D87" i="4"/>
  <c r="E87" i="4"/>
  <c r="C88" i="4"/>
  <c r="D88" i="4"/>
  <c r="E88" i="4"/>
  <c r="C89" i="4"/>
  <c r="D89" i="4"/>
  <c r="E89" i="4"/>
  <c r="C90" i="4"/>
  <c r="D90" i="4"/>
  <c r="E90" i="4"/>
  <c r="C91" i="4"/>
  <c r="D91" i="4"/>
  <c r="E91" i="4"/>
  <c r="C92" i="4"/>
  <c r="D92" i="4"/>
  <c r="E92" i="4"/>
  <c r="C93" i="4"/>
  <c r="D93" i="4"/>
  <c r="E93" i="4"/>
  <c r="C94" i="4"/>
  <c r="D94" i="4"/>
  <c r="E94" i="4"/>
  <c r="C95" i="4"/>
  <c r="D95" i="4"/>
  <c r="E95" i="4"/>
  <c r="C96" i="4"/>
  <c r="D96" i="4"/>
  <c r="E96" i="4"/>
  <c r="C97" i="4"/>
  <c r="D97" i="4"/>
  <c r="E97" i="4"/>
  <c r="C98" i="4"/>
  <c r="D98" i="4"/>
  <c r="E98" i="4"/>
  <c r="C99" i="4"/>
  <c r="D99" i="4"/>
  <c r="E99" i="4"/>
  <c r="C100" i="4"/>
  <c r="D100" i="4"/>
  <c r="E100" i="4"/>
  <c r="C101" i="4"/>
  <c r="D101" i="4"/>
  <c r="E101" i="4"/>
  <c r="C102" i="4"/>
  <c r="D102" i="4"/>
  <c r="E102" i="4"/>
  <c r="C103" i="4"/>
  <c r="D103" i="4"/>
  <c r="E103" i="4"/>
  <c r="C104" i="4"/>
  <c r="D104" i="4"/>
  <c r="E104" i="4"/>
  <c r="C105" i="4"/>
  <c r="D105" i="4"/>
  <c r="E105" i="4"/>
  <c r="C106" i="4"/>
  <c r="D106" i="4"/>
  <c r="E106" i="4"/>
  <c r="C107" i="4"/>
  <c r="D107" i="4"/>
  <c r="E107" i="4"/>
  <c r="C108" i="4"/>
  <c r="D108" i="4"/>
  <c r="E108" i="4"/>
  <c r="C109" i="4"/>
  <c r="D109" i="4"/>
  <c r="E109" i="4"/>
  <c r="C110" i="4"/>
  <c r="D110" i="4"/>
  <c r="E110" i="4"/>
  <c r="C111" i="4"/>
  <c r="D111" i="4"/>
  <c r="E111" i="4"/>
  <c r="C112" i="4"/>
  <c r="D112" i="4"/>
  <c r="E112" i="4"/>
  <c r="C113" i="4"/>
  <c r="D113" i="4"/>
  <c r="E113" i="4"/>
  <c r="C114" i="4"/>
  <c r="D114" i="4"/>
  <c r="E114" i="4"/>
  <c r="C115" i="4"/>
  <c r="D115" i="4"/>
  <c r="E115" i="4"/>
  <c r="C116" i="4"/>
  <c r="D116" i="4"/>
  <c r="E116" i="4"/>
  <c r="C117" i="4"/>
  <c r="D117" i="4"/>
  <c r="E117" i="4"/>
  <c r="C118" i="4"/>
  <c r="D118" i="4"/>
  <c r="E118" i="4"/>
  <c r="C119" i="4"/>
  <c r="D119" i="4"/>
  <c r="E119" i="4"/>
  <c r="C120" i="4"/>
  <c r="D120" i="4"/>
  <c r="E120" i="4"/>
  <c r="C121" i="4"/>
  <c r="D121" i="4"/>
  <c r="E121" i="4"/>
  <c r="C122" i="4"/>
  <c r="D122" i="4"/>
  <c r="E122" i="4"/>
  <c r="C123" i="4"/>
  <c r="D123" i="4"/>
  <c r="E123" i="4"/>
  <c r="C124" i="4"/>
  <c r="D124" i="4"/>
  <c r="E124" i="4"/>
  <c r="C125" i="4"/>
  <c r="D125" i="4"/>
  <c r="E125" i="4"/>
  <c r="C126" i="4"/>
  <c r="D126" i="4"/>
  <c r="E126" i="4"/>
  <c r="C127" i="4"/>
  <c r="D127" i="4"/>
  <c r="E127" i="4"/>
  <c r="C128" i="4"/>
  <c r="D128" i="4"/>
  <c r="E128" i="4"/>
  <c r="C129" i="4"/>
  <c r="D129" i="4"/>
  <c r="E129" i="4"/>
  <c r="C130" i="4"/>
  <c r="D130" i="4"/>
  <c r="E130" i="4"/>
  <c r="C131" i="4"/>
  <c r="D131" i="4"/>
  <c r="E131" i="4"/>
  <c r="C132" i="4"/>
  <c r="D132" i="4"/>
  <c r="E132" i="4"/>
  <c r="C133" i="4"/>
  <c r="D133" i="4"/>
  <c r="E133" i="4"/>
  <c r="C134" i="4"/>
  <c r="D134" i="4"/>
  <c r="E134" i="4"/>
  <c r="C135" i="4"/>
  <c r="D135" i="4"/>
  <c r="E135" i="4"/>
  <c r="C136" i="4"/>
  <c r="D136" i="4"/>
  <c r="E136" i="4"/>
  <c r="C137" i="4"/>
  <c r="D137" i="4"/>
  <c r="E137" i="4"/>
  <c r="C138" i="4"/>
  <c r="D138" i="4"/>
  <c r="E138" i="4"/>
  <c r="C139" i="4"/>
  <c r="D139" i="4"/>
  <c r="E139" i="4"/>
  <c r="C140" i="4"/>
  <c r="D140" i="4"/>
  <c r="E140" i="4"/>
  <c r="C141" i="4"/>
  <c r="D141" i="4"/>
  <c r="E141" i="4"/>
  <c r="C142" i="4"/>
  <c r="D142" i="4"/>
  <c r="E142" i="4"/>
  <c r="C143" i="4"/>
  <c r="D143" i="4"/>
  <c r="E143" i="4"/>
  <c r="C144" i="4"/>
  <c r="D144" i="4"/>
  <c r="E144" i="4"/>
  <c r="C145" i="4"/>
  <c r="D145" i="4"/>
  <c r="E145" i="4"/>
  <c r="C146" i="4"/>
  <c r="D146" i="4"/>
  <c r="E146" i="4"/>
  <c r="C147" i="4"/>
  <c r="D147" i="4"/>
  <c r="E147" i="4"/>
  <c r="C148" i="4"/>
  <c r="D148" i="4"/>
  <c r="E148" i="4"/>
  <c r="C149" i="4"/>
  <c r="D149" i="4"/>
  <c r="E149" i="4"/>
  <c r="C150" i="4"/>
  <c r="D150" i="4"/>
  <c r="E150" i="4"/>
  <c r="C151" i="4"/>
  <c r="D151" i="4"/>
  <c r="E151" i="4"/>
  <c r="C152" i="4"/>
  <c r="D152" i="4"/>
  <c r="E152" i="4"/>
  <c r="C153" i="4"/>
  <c r="D153" i="4"/>
  <c r="E153" i="4"/>
  <c r="C154" i="4"/>
  <c r="D154" i="4"/>
  <c r="E154" i="4"/>
  <c r="C155" i="4"/>
  <c r="D155" i="4"/>
  <c r="E155" i="4"/>
  <c r="C156" i="4"/>
  <c r="D156" i="4"/>
  <c r="E156" i="4"/>
  <c r="C157" i="4"/>
  <c r="D157" i="4"/>
  <c r="E157" i="4"/>
  <c r="C158" i="4"/>
  <c r="D158" i="4"/>
  <c r="E158" i="4"/>
  <c r="C159" i="4"/>
  <c r="D159" i="4"/>
  <c r="E159" i="4"/>
  <c r="C160" i="4"/>
  <c r="D160" i="4"/>
  <c r="E160" i="4"/>
  <c r="C161" i="4"/>
  <c r="D161" i="4"/>
  <c r="E161" i="4"/>
  <c r="C162" i="4"/>
  <c r="D162" i="4"/>
  <c r="E162" i="4"/>
  <c r="C163" i="4"/>
  <c r="D163" i="4"/>
  <c r="E163" i="4"/>
  <c r="C164" i="4"/>
  <c r="D164" i="4"/>
  <c r="E164" i="4"/>
  <c r="C165" i="4"/>
  <c r="D165" i="4"/>
  <c r="E165" i="4"/>
  <c r="C166" i="4"/>
  <c r="D166" i="4"/>
  <c r="E166" i="4"/>
  <c r="C167" i="4"/>
  <c r="D167" i="4"/>
  <c r="E167" i="4"/>
  <c r="C168" i="4"/>
  <c r="D168" i="4"/>
  <c r="E168" i="4"/>
  <c r="C169" i="4"/>
  <c r="D169" i="4"/>
  <c r="E169" i="4"/>
  <c r="C170" i="4"/>
  <c r="D170" i="4"/>
  <c r="E170" i="4"/>
  <c r="C171" i="4"/>
  <c r="D171" i="4"/>
  <c r="E171" i="4"/>
  <c r="C172" i="4"/>
  <c r="D172" i="4"/>
  <c r="E172" i="4"/>
  <c r="C173" i="4"/>
  <c r="D173" i="4"/>
  <c r="E173" i="4"/>
  <c r="C174" i="4"/>
  <c r="D174" i="4"/>
  <c r="E174" i="4"/>
  <c r="C175" i="4"/>
  <c r="D175" i="4"/>
  <c r="E175" i="4"/>
  <c r="C176" i="4"/>
  <c r="D176" i="4"/>
  <c r="E176" i="4"/>
  <c r="C177" i="4"/>
  <c r="D177" i="4"/>
  <c r="E177" i="4"/>
  <c r="C178" i="4"/>
  <c r="D178" i="4"/>
  <c r="E178" i="4"/>
  <c r="C179" i="4"/>
  <c r="D179" i="4"/>
  <c r="E179" i="4"/>
  <c r="C180" i="4"/>
  <c r="D180" i="4"/>
  <c r="E180" i="4"/>
  <c r="C181" i="4"/>
  <c r="D181" i="4"/>
  <c r="E181" i="4"/>
  <c r="C182" i="4"/>
  <c r="D182" i="4"/>
  <c r="E182" i="4"/>
  <c r="C183" i="4"/>
  <c r="D183" i="4"/>
  <c r="E183" i="4"/>
  <c r="C184" i="4"/>
  <c r="D184" i="4"/>
  <c r="E184" i="4"/>
  <c r="C185" i="4"/>
  <c r="D185" i="4"/>
  <c r="E185" i="4"/>
  <c r="C186" i="4"/>
  <c r="D186" i="4"/>
  <c r="E186" i="4"/>
  <c r="C187" i="4"/>
  <c r="D187" i="4"/>
  <c r="E187" i="4"/>
  <c r="C188" i="4"/>
  <c r="D188" i="4"/>
  <c r="E188" i="4"/>
  <c r="C189" i="4"/>
  <c r="D189" i="4"/>
  <c r="E189" i="4"/>
  <c r="C190" i="4"/>
  <c r="D190" i="4"/>
  <c r="E190" i="4"/>
  <c r="C191" i="4"/>
  <c r="D191" i="4"/>
  <c r="E191" i="4"/>
  <c r="C192" i="4"/>
  <c r="D192" i="4"/>
  <c r="E192" i="4"/>
  <c r="C193" i="4"/>
  <c r="D193" i="4"/>
  <c r="E193" i="4"/>
  <c r="C194" i="4"/>
  <c r="D194" i="4"/>
  <c r="E194" i="4"/>
  <c r="C195" i="4"/>
  <c r="D195" i="4"/>
  <c r="E195" i="4"/>
  <c r="C196" i="4"/>
  <c r="D196" i="4"/>
  <c r="E196" i="4"/>
  <c r="C197" i="4"/>
  <c r="D197" i="4"/>
  <c r="E197" i="4"/>
  <c r="C198" i="4"/>
  <c r="D198" i="4"/>
  <c r="E198" i="4"/>
  <c r="C199" i="4"/>
  <c r="D199" i="4"/>
  <c r="E199" i="4"/>
  <c r="C200" i="4"/>
  <c r="D200" i="4"/>
  <c r="E200" i="4"/>
  <c r="C201" i="4"/>
  <c r="D201" i="4"/>
  <c r="E201" i="4"/>
  <c r="C202" i="4"/>
  <c r="D202" i="4"/>
  <c r="E202" i="4"/>
  <c r="C203" i="4"/>
  <c r="D203" i="4"/>
  <c r="E203" i="4"/>
  <c r="C204" i="4"/>
  <c r="D204" i="4"/>
  <c r="E204" i="4"/>
  <c r="C205" i="4"/>
  <c r="D205" i="4"/>
  <c r="E205" i="4"/>
  <c r="C206" i="4"/>
  <c r="D206" i="4"/>
  <c r="E206" i="4"/>
  <c r="C207" i="4"/>
  <c r="D207" i="4"/>
  <c r="E207" i="4"/>
  <c r="C208" i="4"/>
  <c r="D208" i="4"/>
  <c r="E208" i="4"/>
  <c r="C209" i="4"/>
  <c r="D209" i="4"/>
  <c r="E209" i="4"/>
  <c r="C210" i="4"/>
  <c r="D210" i="4"/>
  <c r="E210" i="4"/>
  <c r="C211" i="4"/>
  <c r="D211" i="4"/>
  <c r="E211" i="4"/>
  <c r="C212" i="4"/>
  <c r="D212" i="4"/>
  <c r="E212" i="4"/>
  <c r="C213" i="4"/>
  <c r="D213" i="4"/>
  <c r="E213" i="4"/>
  <c r="C214" i="4"/>
  <c r="D214" i="4"/>
  <c r="E214" i="4"/>
  <c r="C215" i="4"/>
  <c r="D215" i="4"/>
  <c r="E215" i="4"/>
  <c r="C216" i="4"/>
  <c r="D216" i="4"/>
  <c r="E216" i="4"/>
  <c r="C217" i="4"/>
  <c r="D217" i="4"/>
  <c r="E217" i="4"/>
  <c r="C218" i="4"/>
  <c r="D218" i="4"/>
  <c r="E218" i="4"/>
  <c r="C219" i="4"/>
  <c r="D219" i="4"/>
  <c r="E219" i="4"/>
  <c r="C220" i="4"/>
  <c r="D220" i="4"/>
  <c r="E220" i="4"/>
  <c r="C221" i="4"/>
  <c r="D221" i="4"/>
  <c r="E221" i="4"/>
  <c r="C222" i="4"/>
  <c r="D222" i="4"/>
  <c r="E222" i="4"/>
  <c r="C223" i="4"/>
  <c r="D223" i="4"/>
  <c r="E223" i="4"/>
  <c r="C224" i="4"/>
  <c r="D224" i="4"/>
  <c r="E224" i="4"/>
  <c r="C225" i="4"/>
  <c r="D225" i="4"/>
  <c r="E225" i="4"/>
  <c r="C226" i="4"/>
  <c r="D226" i="4"/>
  <c r="E226" i="4"/>
  <c r="C227" i="4"/>
  <c r="D227" i="4"/>
  <c r="E227" i="4"/>
  <c r="C228" i="4"/>
  <c r="D228" i="4"/>
  <c r="E228" i="4"/>
  <c r="C229" i="4"/>
  <c r="D229" i="4"/>
  <c r="E229" i="4"/>
  <c r="C230" i="4"/>
  <c r="D230" i="4"/>
  <c r="E230" i="4"/>
  <c r="C231" i="4"/>
  <c r="D231" i="4"/>
  <c r="E231" i="4"/>
  <c r="C232" i="4"/>
  <c r="D232" i="4"/>
  <c r="E232" i="4"/>
  <c r="C233" i="4"/>
  <c r="D233" i="4"/>
  <c r="E233" i="4"/>
  <c r="C234" i="4"/>
  <c r="D234" i="4"/>
  <c r="E234" i="4"/>
  <c r="C235" i="4"/>
  <c r="D235" i="4"/>
  <c r="E235" i="4"/>
  <c r="C236" i="4"/>
  <c r="D236" i="4"/>
  <c r="E236" i="4"/>
  <c r="C237" i="4"/>
  <c r="D237" i="4"/>
  <c r="E237" i="4"/>
  <c r="C238" i="4"/>
  <c r="D238" i="4"/>
  <c r="E238" i="4"/>
  <c r="C239" i="4"/>
  <c r="D239" i="4"/>
  <c r="E239" i="4"/>
  <c r="C240" i="4"/>
  <c r="D240" i="4"/>
  <c r="E240" i="4"/>
  <c r="C241" i="4"/>
  <c r="D241" i="4"/>
  <c r="E241" i="4"/>
  <c r="C242" i="4"/>
  <c r="D242" i="4"/>
  <c r="E242" i="4"/>
  <c r="C243" i="4"/>
  <c r="D243" i="4"/>
  <c r="E243" i="4"/>
  <c r="C244" i="4"/>
  <c r="D244" i="4"/>
  <c r="E244" i="4"/>
  <c r="C245" i="4"/>
  <c r="D245" i="4"/>
  <c r="E245" i="4"/>
  <c r="C246" i="4"/>
  <c r="D246" i="4"/>
  <c r="E246" i="4"/>
  <c r="C247" i="4"/>
  <c r="D247" i="4"/>
  <c r="E247" i="4"/>
  <c r="C248" i="4"/>
  <c r="D248" i="4"/>
  <c r="E248" i="4"/>
  <c r="C249" i="4"/>
  <c r="D249" i="4"/>
  <c r="E249" i="4"/>
  <c r="C250" i="4"/>
  <c r="D250" i="4"/>
  <c r="E250" i="4"/>
  <c r="C251" i="4"/>
  <c r="D251" i="4"/>
  <c r="E251" i="4"/>
  <c r="C252" i="4"/>
  <c r="D252" i="4"/>
  <c r="E252" i="4"/>
  <c r="C253" i="4"/>
  <c r="D253" i="4"/>
  <c r="E253" i="4"/>
  <c r="C254" i="4"/>
  <c r="D254" i="4"/>
  <c r="E254" i="4"/>
  <c r="C255" i="4"/>
  <c r="D255" i="4"/>
  <c r="E255" i="4"/>
  <c r="C256" i="4"/>
  <c r="D256" i="4"/>
  <c r="E256" i="4"/>
  <c r="C257" i="4"/>
  <c r="D257" i="4"/>
  <c r="E257" i="4"/>
  <c r="C258" i="4"/>
  <c r="D258" i="4"/>
  <c r="E258" i="4"/>
  <c r="C259" i="4"/>
  <c r="D259" i="4"/>
  <c r="E259" i="4"/>
  <c r="D11" i="4"/>
  <c r="E11" i="4"/>
  <c r="C11" i="4"/>
  <c r="D10" i="4"/>
  <c r="E10" i="4"/>
  <c r="C10" i="4"/>
  <c r="C12" i="3"/>
  <c r="D12" i="3"/>
  <c r="E12" i="3"/>
  <c r="F12" i="3"/>
  <c r="G12" i="3"/>
  <c r="C13" i="3"/>
  <c r="D13" i="3"/>
  <c r="E13" i="3"/>
  <c r="F13" i="3"/>
  <c r="G13" i="3"/>
  <c r="C14" i="3"/>
  <c r="D14" i="3"/>
  <c r="E14" i="3"/>
  <c r="F14" i="3"/>
  <c r="G14" i="3"/>
  <c r="C15" i="3"/>
  <c r="D15" i="3"/>
  <c r="E15" i="3"/>
  <c r="F15" i="3"/>
  <c r="G15" i="3"/>
  <c r="C16" i="3"/>
  <c r="D16" i="3"/>
  <c r="E16" i="3"/>
  <c r="F16" i="3"/>
  <c r="G16" i="3"/>
  <c r="C17" i="3"/>
  <c r="D17" i="3"/>
  <c r="E17" i="3"/>
  <c r="F17" i="3"/>
  <c r="G17" i="3"/>
  <c r="C18" i="3"/>
  <c r="D18" i="3"/>
  <c r="E18" i="3"/>
  <c r="F18" i="3"/>
  <c r="G18" i="3"/>
  <c r="C19" i="3"/>
  <c r="D19" i="3"/>
  <c r="E19" i="3"/>
  <c r="F19" i="3"/>
  <c r="G19" i="3"/>
  <c r="C20" i="3"/>
  <c r="D20" i="3"/>
  <c r="E20" i="3"/>
  <c r="F20" i="3"/>
  <c r="G20" i="3"/>
  <c r="C21" i="3"/>
  <c r="D21" i="3"/>
  <c r="E21" i="3"/>
  <c r="F21" i="3"/>
  <c r="G21" i="3"/>
  <c r="C22" i="3"/>
  <c r="D22" i="3"/>
  <c r="E22" i="3"/>
  <c r="F22" i="3"/>
  <c r="G22" i="3"/>
  <c r="C23" i="3"/>
  <c r="D23" i="3"/>
  <c r="E23" i="3"/>
  <c r="F23" i="3"/>
  <c r="G23" i="3"/>
  <c r="C24" i="3"/>
  <c r="D24" i="3"/>
  <c r="E24" i="3"/>
  <c r="F24" i="3"/>
  <c r="G24" i="3"/>
  <c r="C25" i="3"/>
  <c r="D25" i="3"/>
  <c r="E25" i="3"/>
  <c r="F25" i="3"/>
  <c r="G25" i="3"/>
  <c r="C26" i="3"/>
  <c r="D26" i="3"/>
  <c r="E26" i="3"/>
  <c r="F26" i="3"/>
  <c r="G26" i="3"/>
  <c r="C27" i="3"/>
  <c r="D27" i="3"/>
  <c r="E27" i="3"/>
  <c r="F27" i="3"/>
  <c r="G27" i="3"/>
  <c r="C28" i="3"/>
  <c r="D28" i="3"/>
  <c r="E28" i="3"/>
  <c r="F28" i="3"/>
  <c r="G28" i="3"/>
  <c r="C29" i="3"/>
  <c r="D29" i="3"/>
  <c r="E29" i="3"/>
  <c r="F29" i="3"/>
  <c r="G29" i="3"/>
  <c r="C30" i="3"/>
  <c r="D30" i="3"/>
  <c r="E30" i="3"/>
  <c r="F30" i="3"/>
  <c r="G30" i="3"/>
  <c r="C31" i="3"/>
  <c r="D31" i="3"/>
  <c r="E31" i="3"/>
  <c r="F31" i="3"/>
  <c r="G31" i="3"/>
  <c r="C32" i="3"/>
  <c r="D32" i="3"/>
  <c r="E32" i="3"/>
  <c r="F32" i="3"/>
  <c r="G32" i="3"/>
  <c r="C33" i="3"/>
  <c r="D33" i="3"/>
  <c r="E33" i="3"/>
  <c r="F33" i="3"/>
  <c r="G33" i="3"/>
  <c r="C34" i="3"/>
  <c r="D34" i="3"/>
  <c r="E34" i="3"/>
  <c r="F34" i="3"/>
  <c r="G34" i="3"/>
  <c r="C35" i="3"/>
  <c r="D35" i="3"/>
  <c r="E35" i="3"/>
  <c r="F35" i="3"/>
  <c r="G35" i="3"/>
  <c r="C36" i="3"/>
  <c r="D36" i="3"/>
  <c r="E36" i="3"/>
  <c r="F36" i="3"/>
  <c r="G36" i="3"/>
  <c r="C37" i="3"/>
  <c r="D37" i="3"/>
  <c r="E37" i="3"/>
  <c r="F37" i="3"/>
  <c r="G37" i="3"/>
  <c r="C38" i="3"/>
  <c r="D38" i="3"/>
  <c r="E38" i="3"/>
  <c r="F38" i="3"/>
  <c r="G38" i="3"/>
  <c r="C39" i="3"/>
  <c r="D39" i="3"/>
  <c r="E39" i="3"/>
  <c r="F39" i="3"/>
  <c r="G39" i="3"/>
  <c r="C40" i="3"/>
  <c r="D40" i="3"/>
  <c r="E40" i="3"/>
  <c r="F40" i="3"/>
  <c r="G40" i="3"/>
  <c r="C41" i="3"/>
  <c r="D41" i="3"/>
  <c r="E41" i="3"/>
  <c r="F41" i="3"/>
  <c r="G41" i="3"/>
  <c r="C42" i="3"/>
  <c r="D42" i="3"/>
  <c r="E42" i="3"/>
  <c r="F42" i="3"/>
  <c r="G42" i="3"/>
  <c r="C43" i="3"/>
  <c r="D43" i="3"/>
  <c r="E43" i="3"/>
  <c r="F43" i="3"/>
  <c r="G43" i="3"/>
  <c r="C44" i="3"/>
  <c r="D44" i="3"/>
  <c r="E44" i="3"/>
  <c r="F44" i="3"/>
  <c r="G44" i="3"/>
  <c r="C45" i="3"/>
  <c r="D45" i="3"/>
  <c r="E45" i="3"/>
  <c r="F45" i="3"/>
  <c r="G45" i="3"/>
  <c r="C46" i="3"/>
  <c r="D46" i="3"/>
  <c r="E46" i="3"/>
  <c r="F46" i="3"/>
  <c r="G46" i="3"/>
  <c r="C47" i="3"/>
  <c r="D47" i="3"/>
  <c r="E47" i="3"/>
  <c r="F47" i="3"/>
  <c r="G47" i="3"/>
  <c r="C48" i="3"/>
  <c r="D48" i="3"/>
  <c r="E48" i="3"/>
  <c r="F48" i="3"/>
  <c r="G48" i="3"/>
  <c r="C49" i="3"/>
  <c r="D49" i="3"/>
  <c r="E49" i="3"/>
  <c r="F49" i="3"/>
  <c r="G49" i="3"/>
  <c r="C50" i="3"/>
  <c r="D50" i="3"/>
  <c r="E50" i="3"/>
  <c r="F50" i="3"/>
  <c r="G50" i="3"/>
  <c r="C51" i="3"/>
  <c r="D51" i="3"/>
  <c r="E51" i="3"/>
  <c r="F51" i="3"/>
  <c r="G51" i="3"/>
  <c r="C52" i="3"/>
  <c r="D52" i="3"/>
  <c r="E52" i="3"/>
  <c r="F52" i="3"/>
  <c r="G52" i="3"/>
  <c r="C53" i="3"/>
  <c r="D53" i="3"/>
  <c r="E53" i="3"/>
  <c r="F53" i="3"/>
  <c r="G53" i="3"/>
  <c r="C54" i="3"/>
  <c r="D54" i="3"/>
  <c r="E54" i="3"/>
  <c r="F54" i="3"/>
  <c r="G54" i="3"/>
  <c r="C55" i="3"/>
  <c r="D55" i="3"/>
  <c r="E55" i="3"/>
  <c r="F55" i="3"/>
  <c r="G55" i="3"/>
  <c r="C56" i="3"/>
  <c r="D56" i="3"/>
  <c r="E56" i="3"/>
  <c r="F56" i="3"/>
  <c r="G56" i="3"/>
  <c r="C57" i="3"/>
  <c r="D57" i="3"/>
  <c r="E57" i="3"/>
  <c r="F57" i="3"/>
  <c r="G57" i="3"/>
  <c r="C58" i="3"/>
  <c r="D58" i="3"/>
  <c r="E58" i="3"/>
  <c r="F58" i="3"/>
  <c r="G58" i="3"/>
  <c r="C59" i="3"/>
  <c r="D59" i="3"/>
  <c r="E59" i="3"/>
  <c r="F59" i="3"/>
  <c r="G59" i="3"/>
  <c r="C60" i="3"/>
  <c r="D60" i="3"/>
  <c r="E60" i="3"/>
  <c r="F60" i="3"/>
  <c r="G60" i="3"/>
  <c r="C61" i="3"/>
  <c r="D61" i="3"/>
  <c r="E61" i="3"/>
  <c r="F61" i="3"/>
  <c r="G61" i="3"/>
  <c r="C62" i="3"/>
  <c r="D62" i="3"/>
  <c r="E62" i="3"/>
  <c r="F62" i="3"/>
  <c r="G62" i="3"/>
  <c r="C63" i="3"/>
  <c r="D63" i="3"/>
  <c r="E63" i="3"/>
  <c r="F63" i="3"/>
  <c r="G63" i="3"/>
  <c r="C64" i="3"/>
  <c r="D64" i="3"/>
  <c r="E64" i="3"/>
  <c r="F64" i="3"/>
  <c r="G64" i="3"/>
  <c r="C65" i="3"/>
  <c r="D65" i="3"/>
  <c r="E65" i="3"/>
  <c r="F65" i="3"/>
  <c r="G65" i="3"/>
  <c r="C66" i="3"/>
  <c r="D66" i="3"/>
  <c r="E66" i="3"/>
  <c r="F66" i="3"/>
  <c r="G66" i="3"/>
  <c r="C67" i="3"/>
  <c r="D67" i="3"/>
  <c r="E67" i="3"/>
  <c r="F67" i="3"/>
  <c r="G67" i="3"/>
  <c r="C68" i="3"/>
  <c r="D68" i="3"/>
  <c r="E68" i="3"/>
  <c r="F68" i="3"/>
  <c r="G68" i="3"/>
  <c r="C69" i="3"/>
  <c r="D69" i="3"/>
  <c r="E69" i="3"/>
  <c r="F69" i="3"/>
  <c r="G69" i="3"/>
  <c r="C70" i="3"/>
  <c r="D70" i="3"/>
  <c r="E70" i="3"/>
  <c r="F70" i="3"/>
  <c r="G70" i="3"/>
  <c r="C71" i="3"/>
  <c r="D71" i="3"/>
  <c r="E71" i="3"/>
  <c r="F71" i="3"/>
  <c r="G71" i="3"/>
  <c r="C72" i="3"/>
  <c r="D72" i="3"/>
  <c r="E72" i="3"/>
  <c r="F72" i="3"/>
  <c r="G72" i="3"/>
  <c r="C73" i="3"/>
  <c r="D73" i="3"/>
  <c r="E73" i="3"/>
  <c r="F73" i="3"/>
  <c r="G73" i="3"/>
  <c r="C74" i="3"/>
  <c r="D74" i="3"/>
  <c r="E74" i="3"/>
  <c r="F74" i="3"/>
  <c r="G74" i="3"/>
  <c r="C75" i="3"/>
  <c r="D75" i="3"/>
  <c r="E75" i="3"/>
  <c r="F75" i="3"/>
  <c r="G75" i="3"/>
  <c r="C76" i="3"/>
  <c r="D76" i="3"/>
  <c r="E76" i="3"/>
  <c r="F76" i="3"/>
  <c r="G76" i="3"/>
  <c r="C77" i="3"/>
  <c r="D77" i="3"/>
  <c r="E77" i="3"/>
  <c r="F77" i="3"/>
  <c r="G77" i="3"/>
  <c r="C78" i="3"/>
  <c r="D78" i="3"/>
  <c r="E78" i="3"/>
  <c r="F78" i="3"/>
  <c r="G78" i="3"/>
  <c r="C79" i="3"/>
  <c r="D79" i="3"/>
  <c r="E79" i="3"/>
  <c r="F79" i="3"/>
  <c r="G79" i="3"/>
  <c r="C80" i="3"/>
  <c r="D80" i="3"/>
  <c r="E80" i="3"/>
  <c r="F80" i="3"/>
  <c r="G80" i="3"/>
  <c r="C81" i="3"/>
  <c r="D81" i="3"/>
  <c r="E81" i="3"/>
  <c r="F81" i="3"/>
  <c r="G81" i="3"/>
  <c r="C82" i="3"/>
  <c r="D82" i="3"/>
  <c r="E82" i="3"/>
  <c r="F82" i="3"/>
  <c r="G82" i="3"/>
  <c r="C83" i="3"/>
  <c r="D83" i="3"/>
  <c r="E83" i="3"/>
  <c r="F83" i="3"/>
  <c r="G83" i="3"/>
  <c r="C84" i="3"/>
  <c r="D84" i="3"/>
  <c r="E84" i="3"/>
  <c r="F84" i="3"/>
  <c r="G84" i="3"/>
  <c r="C85" i="3"/>
  <c r="D85" i="3"/>
  <c r="E85" i="3"/>
  <c r="F85" i="3"/>
  <c r="G85" i="3"/>
  <c r="C86" i="3"/>
  <c r="D86" i="3"/>
  <c r="E86" i="3"/>
  <c r="F86" i="3"/>
  <c r="G86" i="3"/>
  <c r="C87" i="3"/>
  <c r="D87" i="3"/>
  <c r="E87" i="3"/>
  <c r="F87" i="3"/>
  <c r="G87" i="3"/>
  <c r="C88" i="3"/>
  <c r="D88" i="3"/>
  <c r="E88" i="3"/>
  <c r="F88" i="3"/>
  <c r="G88" i="3"/>
  <c r="C89" i="3"/>
  <c r="D89" i="3"/>
  <c r="E89" i="3"/>
  <c r="F89" i="3"/>
  <c r="G89" i="3"/>
  <c r="C90" i="3"/>
  <c r="D90" i="3"/>
  <c r="E90" i="3"/>
  <c r="F90" i="3"/>
  <c r="G90" i="3"/>
  <c r="C91" i="3"/>
  <c r="D91" i="3"/>
  <c r="E91" i="3"/>
  <c r="F91" i="3"/>
  <c r="G91" i="3"/>
  <c r="C92" i="3"/>
  <c r="D92" i="3"/>
  <c r="E92" i="3"/>
  <c r="F92" i="3"/>
  <c r="G92" i="3"/>
  <c r="C93" i="3"/>
  <c r="D93" i="3"/>
  <c r="E93" i="3"/>
  <c r="F93" i="3"/>
  <c r="G93" i="3"/>
  <c r="C94" i="3"/>
  <c r="D94" i="3"/>
  <c r="E94" i="3"/>
  <c r="F94" i="3"/>
  <c r="G94" i="3"/>
  <c r="C95" i="3"/>
  <c r="D95" i="3"/>
  <c r="E95" i="3"/>
  <c r="F95" i="3"/>
  <c r="G95" i="3"/>
  <c r="C96" i="3"/>
  <c r="D96" i="3"/>
  <c r="E96" i="3"/>
  <c r="F96" i="3"/>
  <c r="G96" i="3"/>
  <c r="C97" i="3"/>
  <c r="D97" i="3"/>
  <c r="E97" i="3"/>
  <c r="F97" i="3"/>
  <c r="G97" i="3"/>
  <c r="C98" i="3"/>
  <c r="D98" i="3"/>
  <c r="E98" i="3"/>
  <c r="F98" i="3"/>
  <c r="G98" i="3"/>
  <c r="C99" i="3"/>
  <c r="D99" i="3"/>
  <c r="E99" i="3"/>
  <c r="F99" i="3"/>
  <c r="G99" i="3"/>
  <c r="C100" i="3"/>
  <c r="D100" i="3"/>
  <c r="E100" i="3"/>
  <c r="F100" i="3"/>
  <c r="G100" i="3"/>
  <c r="C101" i="3"/>
  <c r="D101" i="3"/>
  <c r="E101" i="3"/>
  <c r="F101" i="3"/>
  <c r="G101" i="3"/>
  <c r="C102" i="3"/>
  <c r="D102" i="3"/>
  <c r="E102" i="3"/>
  <c r="F102" i="3"/>
  <c r="G102" i="3"/>
  <c r="C103" i="3"/>
  <c r="D103" i="3"/>
  <c r="E103" i="3"/>
  <c r="F103" i="3"/>
  <c r="G103" i="3"/>
  <c r="C104" i="3"/>
  <c r="D104" i="3"/>
  <c r="E104" i="3"/>
  <c r="F104" i="3"/>
  <c r="G104" i="3"/>
  <c r="C105" i="3"/>
  <c r="D105" i="3"/>
  <c r="E105" i="3"/>
  <c r="F105" i="3"/>
  <c r="G105" i="3"/>
  <c r="C106" i="3"/>
  <c r="D106" i="3"/>
  <c r="E106" i="3"/>
  <c r="F106" i="3"/>
  <c r="G106" i="3"/>
  <c r="C107" i="3"/>
  <c r="D107" i="3"/>
  <c r="E107" i="3"/>
  <c r="F107" i="3"/>
  <c r="G107" i="3"/>
  <c r="C108" i="3"/>
  <c r="D108" i="3"/>
  <c r="E108" i="3"/>
  <c r="F108" i="3"/>
  <c r="G108" i="3"/>
  <c r="C109" i="3"/>
  <c r="D109" i="3"/>
  <c r="E109" i="3"/>
  <c r="F109" i="3"/>
  <c r="G109" i="3"/>
  <c r="C110" i="3"/>
  <c r="D110" i="3"/>
  <c r="E110" i="3"/>
  <c r="F110" i="3"/>
  <c r="G110" i="3"/>
  <c r="C111" i="3"/>
  <c r="D111" i="3"/>
  <c r="E111" i="3"/>
  <c r="F111" i="3"/>
  <c r="G111" i="3"/>
  <c r="C112" i="3"/>
  <c r="D112" i="3"/>
  <c r="E112" i="3"/>
  <c r="F112" i="3"/>
  <c r="G112" i="3"/>
  <c r="C113" i="3"/>
  <c r="D113" i="3"/>
  <c r="E113" i="3"/>
  <c r="F113" i="3"/>
  <c r="G113" i="3"/>
  <c r="C114" i="3"/>
  <c r="D114" i="3"/>
  <c r="E114" i="3"/>
  <c r="F114" i="3"/>
  <c r="G114" i="3"/>
  <c r="C115" i="3"/>
  <c r="D115" i="3"/>
  <c r="E115" i="3"/>
  <c r="F115" i="3"/>
  <c r="G115" i="3"/>
  <c r="C116" i="3"/>
  <c r="D116" i="3"/>
  <c r="E116" i="3"/>
  <c r="F116" i="3"/>
  <c r="G116" i="3"/>
  <c r="C117" i="3"/>
  <c r="D117" i="3"/>
  <c r="E117" i="3"/>
  <c r="F117" i="3"/>
  <c r="G117" i="3"/>
  <c r="C118" i="3"/>
  <c r="D118" i="3"/>
  <c r="E118" i="3"/>
  <c r="F118" i="3"/>
  <c r="G118" i="3"/>
  <c r="C119" i="3"/>
  <c r="D119" i="3"/>
  <c r="E119" i="3"/>
  <c r="F119" i="3"/>
  <c r="G119" i="3"/>
  <c r="C120" i="3"/>
  <c r="D120" i="3"/>
  <c r="E120" i="3"/>
  <c r="F120" i="3"/>
  <c r="G120" i="3"/>
  <c r="C121" i="3"/>
  <c r="D121" i="3"/>
  <c r="E121" i="3"/>
  <c r="F121" i="3"/>
  <c r="G121" i="3"/>
  <c r="C122" i="3"/>
  <c r="D122" i="3"/>
  <c r="E122" i="3"/>
  <c r="F122" i="3"/>
  <c r="G122" i="3"/>
  <c r="C123" i="3"/>
  <c r="D123" i="3"/>
  <c r="E123" i="3"/>
  <c r="F123" i="3"/>
  <c r="G123" i="3"/>
  <c r="C124" i="3"/>
  <c r="D124" i="3"/>
  <c r="E124" i="3"/>
  <c r="F124" i="3"/>
  <c r="G124" i="3"/>
  <c r="C125" i="3"/>
  <c r="D125" i="3"/>
  <c r="E125" i="3"/>
  <c r="F125" i="3"/>
  <c r="G125" i="3"/>
  <c r="C126" i="3"/>
  <c r="D126" i="3"/>
  <c r="E126" i="3"/>
  <c r="F126" i="3"/>
  <c r="G126" i="3"/>
  <c r="C127" i="3"/>
  <c r="D127" i="3"/>
  <c r="E127" i="3"/>
  <c r="F127" i="3"/>
  <c r="G127" i="3"/>
  <c r="C128" i="3"/>
  <c r="D128" i="3"/>
  <c r="E128" i="3"/>
  <c r="F128" i="3"/>
  <c r="G128" i="3"/>
  <c r="C129" i="3"/>
  <c r="D129" i="3"/>
  <c r="E129" i="3"/>
  <c r="F129" i="3"/>
  <c r="G129" i="3"/>
  <c r="C130" i="3"/>
  <c r="D130" i="3"/>
  <c r="E130" i="3"/>
  <c r="F130" i="3"/>
  <c r="G130" i="3"/>
  <c r="C131" i="3"/>
  <c r="D131" i="3"/>
  <c r="E131" i="3"/>
  <c r="F131" i="3"/>
  <c r="G131" i="3"/>
  <c r="C132" i="3"/>
  <c r="D132" i="3"/>
  <c r="E132" i="3"/>
  <c r="F132" i="3"/>
  <c r="G132" i="3"/>
  <c r="C133" i="3"/>
  <c r="D133" i="3"/>
  <c r="E133" i="3"/>
  <c r="F133" i="3"/>
  <c r="G133" i="3"/>
  <c r="C134" i="3"/>
  <c r="D134" i="3"/>
  <c r="E134" i="3"/>
  <c r="F134" i="3"/>
  <c r="G134" i="3"/>
  <c r="C135" i="3"/>
  <c r="D135" i="3"/>
  <c r="E135" i="3"/>
  <c r="F135" i="3"/>
  <c r="G135" i="3"/>
  <c r="C136" i="3"/>
  <c r="D136" i="3"/>
  <c r="E136" i="3"/>
  <c r="F136" i="3"/>
  <c r="G136" i="3"/>
  <c r="C137" i="3"/>
  <c r="D137" i="3"/>
  <c r="E137" i="3"/>
  <c r="F137" i="3"/>
  <c r="G137" i="3"/>
  <c r="C138" i="3"/>
  <c r="D138" i="3"/>
  <c r="E138" i="3"/>
  <c r="F138" i="3"/>
  <c r="G138" i="3"/>
  <c r="C139" i="3"/>
  <c r="D139" i="3"/>
  <c r="E139" i="3"/>
  <c r="F139" i="3"/>
  <c r="G139" i="3"/>
  <c r="C140" i="3"/>
  <c r="D140" i="3"/>
  <c r="E140" i="3"/>
  <c r="F140" i="3"/>
  <c r="G140" i="3"/>
  <c r="C141" i="3"/>
  <c r="D141" i="3"/>
  <c r="E141" i="3"/>
  <c r="F141" i="3"/>
  <c r="G141" i="3"/>
  <c r="C142" i="3"/>
  <c r="D142" i="3"/>
  <c r="E142" i="3"/>
  <c r="F142" i="3"/>
  <c r="G142" i="3"/>
  <c r="C143" i="3"/>
  <c r="D143" i="3"/>
  <c r="E143" i="3"/>
  <c r="F143" i="3"/>
  <c r="G143" i="3"/>
  <c r="C144" i="3"/>
  <c r="D144" i="3"/>
  <c r="E144" i="3"/>
  <c r="F144" i="3"/>
  <c r="G144" i="3"/>
  <c r="C145" i="3"/>
  <c r="D145" i="3"/>
  <c r="E145" i="3"/>
  <c r="F145" i="3"/>
  <c r="G145" i="3"/>
  <c r="C146" i="3"/>
  <c r="D146" i="3"/>
  <c r="E146" i="3"/>
  <c r="F146" i="3"/>
  <c r="G146" i="3"/>
  <c r="C147" i="3"/>
  <c r="D147" i="3"/>
  <c r="E147" i="3"/>
  <c r="F147" i="3"/>
  <c r="G147" i="3"/>
  <c r="C148" i="3"/>
  <c r="D148" i="3"/>
  <c r="E148" i="3"/>
  <c r="F148" i="3"/>
  <c r="G148" i="3"/>
  <c r="C149" i="3"/>
  <c r="D149" i="3"/>
  <c r="E149" i="3"/>
  <c r="F149" i="3"/>
  <c r="G149" i="3"/>
  <c r="C150" i="3"/>
  <c r="D150" i="3"/>
  <c r="E150" i="3"/>
  <c r="F150" i="3"/>
  <c r="G150" i="3"/>
  <c r="C151" i="3"/>
  <c r="D151" i="3"/>
  <c r="E151" i="3"/>
  <c r="F151" i="3"/>
  <c r="G151" i="3"/>
  <c r="C152" i="3"/>
  <c r="D152" i="3"/>
  <c r="E152" i="3"/>
  <c r="F152" i="3"/>
  <c r="G152" i="3"/>
  <c r="C153" i="3"/>
  <c r="D153" i="3"/>
  <c r="E153" i="3"/>
  <c r="F153" i="3"/>
  <c r="G153" i="3"/>
  <c r="C154" i="3"/>
  <c r="D154" i="3"/>
  <c r="E154" i="3"/>
  <c r="F154" i="3"/>
  <c r="G154" i="3"/>
  <c r="C155" i="3"/>
  <c r="D155" i="3"/>
  <c r="E155" i="3"/>
  <c r="F155" i="3"/>
  <c r="G155" i="3"/>
  <c r="C156" i="3"/>
  <c r="D156" i="3"/>
  <c r="E156" i="3"/>
  <c r="F156" i="3"/>
  <c r="G156" i="3"/>
  <c r="C157" i="3"/>
  <c r="D157" i="3"/>
  <c r="E157" i="3"/>
  <c r="F157" i="3"/>
  <c r="G157" i="3"/>
  <c r="C158" i="3"/>
  <c r="D158" i="3"/>
  <c r="E158" i="3"/>
  <c r="F158" i="3"/>
  <c r="G158" i="3"/>
  <c r="C159" i="3"/>
  <c r="D159" i="3"/>
  <c r="E159" i="3"/>
  <c r="F159" i="3"/>
  <c r="G159" i="3"/>
  <c r="C160" i="3"/>
  <c r="D160" i="3"/>
  <c r="E160" i="3"/>
  <c r="F160" i="3"/>
  <c r="G160" i="3"/>
  <c r="C161" i="3"/>
  <c r="D161" i="3"/>
  <c r="E161" i="3"/>
  <c r="F161" i="3"/>
  <c r="G161" i="3"/>
  <c r="C162" i="3"/>
  <c r="D162" i="3"/>
  <c r="E162" i="3"/>
  <c r="F162" i="3"/>
  <c r="G162" i="3"/>
  <c r="C163" i="3"/>
  <c r="D163" i="3"/>
  <c r="E163" i="3"/>
  <c r="F163" i="3"/>
  <c r="G163" i="3"/>
  <c r="C164" i="3"/>
  <c r="D164" i="3"/>
  <c r="E164" i="3"/>
  <c r="F164" i="3"/>
  <c r="G164" i="3"/>
  <c r="C165" i="3"/>
  <c r="D165" i="3"/>
  <c r="E165" i="3"/>
  <c r="F165" i="3"/>
  <c r="G165" i="3"/>
  <c r="C166" i="3"/>
  <c r="D166" i="3"/>
  <c r="E166" i="3"/>
  <c r="F166" i="3"/>
  <c r="G166" i="3"/>
  <c r="C167" i="3"/>
  <c r="D167" i="3"/>
  <c r="E167" i="3"/>
  <c r="F167" i="3"/>
  <c r="G167" i="3"/>
  <c r="C168" i="3"/>
  <c r="D168" i="3"/>
  <c r="E168" i="3"/>
  <c r="F168" i="3"/>
  <c r="G168" i="3"/>
  <c r="C169" i="3"/>
  <c r="D169" i="3"/>
  <c r="E169" i="3"/>
  <c r="F169" i="3"/>
  <c r="G169" i="3"/>
  <c r="C170" i="3"/>
  <c r="D170" i="3"/>
  <c r="E170" i="3"/>
  <c r="F170" i="3"/>
  <c r="G170" i="3"/>
  <c r="C171" i="3"/>
  <c r="D171" i="3"/>
  <c r="E171" i="3"/>
  <c r="F171" i="3"/>
  <c r="G171" i="3"/>
  <c r="C172" i="3"/>
  <c r="D172" i="3"/>
  <c r="E172" i="3"/>
  <c r="F172" i="3"/>
  <c r="G172" i="3"/>
  <c r="C173" i="3"/>
  <c r="D173" i="3"/>
  <c r="E173" i="3"/>
  <c r="F173" i="3"/>
  <c r="G173" i="3"/>
  <c r="C174" i="3"/>
  <c r="D174" i="3"/>
  <c r="E174" i="3"/>
  <c r="F174" i="3"/>
  <c r="G174" i="3"/>
  <c r="C175" i="3"/>
  <c r="D175" i="3"/>
  <c r="E175" i="3"/>
  <c r="F175" i="3"/>
  <c r="G175" i="3"/>
  <c r="C176" i="3"/>
  <c r="D176" i="3"/>
  <c r="E176" i="3"/>
  <c r="F176" i="3"/>
  <c r="G176" i="3"/>
  <c r="C177" i="3"/>
  <c r="D177" i="3"/>
  <c r="E177" i="3"/>
  <c r="F177" i="3"/>
  <c r="G177" i="3"/>
  <c r="C178" i="3"/>
  <c r="D178" i="3"/>
  <c r="E178" i="3"/>
  <c r="F178" i="3"/>
  <c r="G178" i="3"/>
  <c r="C179" i="3"/>
  <c r="D179" i="3"/>
  <c r="E179" i="3"/>
  <c r="F179" i="3"/>
  <c r="G179" i="3"/>
  <c r="C180" i="3"/>
  <c r="D180" i="3"/>
  <c r="E180" i="3"/>
  <c r="F180" i="3"/>
  <c r="G180" i="3"/>
  <c r="C181" i="3"/>
  <c r="D181" i="3"/>
  <c r="E181" i="3"/>
  <c r="F181" i="3"/>
  <c r="G181" i="3"/>
  <c r="C182" i="3"/>
  <c r="D182" i="3"/>
  <c r="E182" i="3"/>
  <c r="F182" i="3"/>
  <c r="G182" i="3"/>
  <c r="C183" i="3"/>
  <c r="D183" i="3"/>
  <c r="E183" i="3"/>
  <c r="F183" i="3"/>
  <c r="G183" i="3"/>
  <c r="C184" i="3"/>
  <c r="D184" i="3"/>
  <c r="E184" i="3"/>
  <c r="F184" i="3"/>
  <c r="G184" i="3"/>
  <c r="C185" i="3"/>
  <c r="D185" i="3"/>
  <c r="E185" i="3"/>
  <c r="F185" i="3"/>
  <c r="G185" i="3"/>
  <c r="C186" i="3"/>
  <c r="D186" i="3"/>
  <c r="E186" i="3"/>
  <c r="F186" i="3"/>
  <c r="G186" i="3"/>
  <c r="C187" i="3"/>
  <c r="D187" i="3"/>
  <c r="E187" i="3"/>
  <c r="F187" i="3"/>
  <c r="G187" i="3"/>
  <c r="C188" i="3"/>
  <c r="D188" i="3"/>
  <c r="E188" i="3"/>
  <c r="F188" i="3"/>
  <c r="G188" i="3"/>
  <c r="C189" i="3"/>
  <c r="D189" i="3"/>
  <c r="E189" i="3"/>
  <c r="F189" i="3"/>
  <c r="G189" i="3"/>
  <c r="C190" i="3"/>
  <c r="D190" i="3"/>
  <c r="E190" i="3"/>
  <c r="F190" i="3"/>
  <c r="G190" i="3"/>
  <c r="C191" i="3"/>
  <c r="D191" i="3"/>
  <c r="E191" i="3"/>
  <c r="F191" i="3"/>
  <c r="G191" i="3"/>
  <c r="C192" i="3"/>
  <c r="D192" i="3"/>
  <c r="E192" i="3"/>
  <c r="F192" i="3"/>
  <c r="G192" i="3"/>
  <c r="C193" i="3"/>
  <c r="D193" i="3"/>
  <c r="E193" i="3"/>
  <c r="F193" i="3"/>
  <c r="G193" i="3"/>
  <c r="C194" i="3"/>
  <c r="D194" i="3"/>
  <c r="E194" i="3"/>
  <c r="F194" i="3"/>
  <c r="G194" i="3"/>
  <c r="C195" i="3"/>
  <c r="D195" i="3"/>
  <c r="E195" i="3"/>
  <c r="F195" i="3"/>
  <c r="G195" i="3"/>
  <c r="C196" i="3"/>
  <c r="D196" i="3"/>
  <c r="E196" i="3"/>
  <c r="F196" i="3"/>
  <c r="G196" i="3"/>
  <c r="C197" i="3"/>
  <c r="D197" i="3"/>
  <c r="E197" i="3"/>
  <c r="F197" i="3"/>
  <c r="G197" i="3"/>
  <c r="C198" i="3"/>
  <c r="D198" i="3"/>
  <c r="E198" i="3"/>
  <c r="F198" i="3"/>
  <c r="G198" i="3"/>
  <c r="C199" i="3"/>
  <c r="D199" i="3"/>
  <c r="E199" i="3"/>
  <c r="F199" i="3"/>
  <c r="G199" i="3"/>
  <c r="C200" i="3"/>
  <c r="D200" i="3"/>
  <c r="E200" i="3"/>
  <c r="F200" i="3"/>
  <c r="G200" i="3"/>
  <c r="C201" i="3"/>
  <c r="D201" i="3"/>
  <c r="E201" i="3"/>
  <c r="F201" i="3"/>
  <c r="G201" i="3"/>
  <c r="C202" i="3"/>
  <c r="D202" i="3"/>
  <c r="E202" i="3"/>
  <c r="F202" i="3"/>
  <c r="G202" i="3"/>
  <c r="C203" i="3"/>
  <c r="D203" i="3"/>
  <c r="E203" i="3"/>
  <c r="F203" i="3"/>
  <c r="G203" i="3"/>
  <c r="C204" i="3"/>
  <c r="D204" i="3"/>
  <c r="E204" i="3"/>
  <c r="F204" i="3"/>
  <c r="G204" i="3"/>
  <c r="C205" i="3"/>
  <c r="D205" i="3"/>
  <c r="E205" i="3"/>
  <c r="F205" i="3"/>
  <c r="G205" i="3"/>
  <c r="C206" i="3"/>
  <c r="D206" i="3"/>
  <c r="E206" i="3"/>
  <c r="F206" i="3"/>
  <c r="G206" i="3"/>
  <c r="C207" i="3"/>
  <c r="D207" i="3"/>
  <c r="E207" i="3"/>
  <c r="F207" i="3"/>
  <c r="G207" i="3"/>
  <c r="C208" i="3"/>
  <c r="D208" i="3"/>
  <c r="E208" i="3"/>
  <c r="F208" i="3"/>
  <c r="G208" i="3"/>
  <c r="C209" i="3"/>
  <c r="D209" i="3"/>
  <c r="E209" i="3"/>
  <c r="F209" i="3"/>
  <c r="G209" i="3"/>
  <c r="C210" i="3"/>
  <c r="D210" i="3"/>
  <c r="E210" i="3"/>
  <c r="F210" i="3"/>
  <c r="G210" i="3"/>
  <c r="C211" i="3"/>
  <c r="D211" i="3"/>
  <c r="E211" i="3"/>
  <c r="F211" i="3"/>
  <c r="G211" i="3"/>
  <c r="C212" i="3"/>
  <c r="D212" i="3"/>
  <c r="E212" i="3"/>
  <c r="F212" i="3"/>
  <c r="G212" i="3"/>
  <c r="C213" i="3"/>
  <c r="D213" i="3"/>
  <c r="E213" i="3"/>
  <c r="F213" i="3"/>
  <c r="G213" i="3"/>
  <c r="C214" i="3"/>
  <c r="D214" i="3"/>
  <c r="E214" i="3"/>
  <c r="F214" i="3"/>
  <c r="G214" i="3"/>
  <c r="C215" i="3"/>
  <c r="D215" i="3"/>
  <c r="E215" i="3"/>
  <c r="F215" i="3"/>
  <c r="G215" i="3"/>
  <c r="C216" i="3"/>
  <c r="D216" i="3"/>
  <c r="E216" i="3"/>
  <c r="F216" i="3"/>
  <c r="G216" i="3"/>
  <c r="C217" i="3"/>
  <c r="D217" i="3"/>
  <c r="E217" i="3"/>
  <c r="F217" i="3"/>
  <c r="G217" i="3"/>
  <c r="C218" i="3"/>
  <c r="D218" i="3"/>
  <c r="E218" i="3"/>
  <c r="F218" i="3"/>
  <c r="G218" i="3"/>
  <c r="C219" i="3"/>
  <c r="D219" i="3"/>
  <c r="E219" i="3"/>
  <c r="F219" i="3"/>
  <c r="G219" i="3"/>
  <c r="C220" i="3"/>
  <c r="D220" i="3"/>
  <c r="E220" i="3"/>
  <c r="F220" i="3"/>
  <c r="G220" i="3"/>
  <c r="C221" i="3"/>
  <c r="D221" i="3"/>
  <c r="E221" i="3"/>
  <c r="F221" i="3"/>
  <c r="G221" i="3"/>
  <c r="C222" i="3"/>
  <c r="D222" i="3"/>
  <c r="E222" i="3"/>
  <c r="F222" i="3"/>
  <c r="G222" i="3"/>
  <c r="C223" i="3"/>
  <c r="D223" i="3"/>
  <c r="E223" i="3"/>
  <c r="F223" i="3"/>
  <c r="G223" i="3"/>
  <c r="C224" i="3"/>
  <c r="D224" i="3"/>
  <c r="E224" i="3"/>
  <c r="F224" i="3"/>
  <c r="G224" i="3"/>
  <c r="C225" i="3"/>
  <c r="D225" i="3"/>
  <c r="E225" i="3"/>
  <c r="F225" i="3"/>
  <c r="G225" i="3"/>
  <c r="C226" i="3"/>
  <c r="D226" i="3"/>
  <c r="E226" i="3"/>
  <c r="F226" i="3"/>
  <c r="G226" i="3"/>
  <c r="C227" i="3"/>
  <c r="D227" i="3"/>
  <c r="E227" i="3"/>
  <c r="F227" i="3"/>
  <c r="G227" i="3"/>
  <c r="C228" i="3"/>
  <c r="D228" i="3"/>
  <c r="E228" i="3"/>
  <c r="F228" i="3"/>
  <c r="G228" i="3"/>
  <c r="C229" i="3"/>
  <c r="D229" i="3"/>
  <c r="E229" i="3"/>
  <c r="F229" i="3"/>
  <c r="G229" i="3"/>
  <c r="C230" i="3"/>
  <c r="D230" i="3"/>
  <c r="E230" i="3"/>
  <c r="F230" i="3"/>
  <c r="G230" i="3"/>
  <c r="C231" i="3"/>
  <c r="D231" i="3"/>
  <c r="E231" i="3"/>
  <c r="F231" i="3"/>
  <c r="G231" i="3"/>
  <c r="C232" i="3"/>
  <c r="D232" i="3"/>
  <c r="E232" i="3"/>
  <c r="F232" i="3"/>
  <c r="G232" i="3"/>
  <c r="C233" i="3"/>
  <c r="D233" i="3"/>
  <c r="E233" i="3"/>
  <c r="F233" i="3"/>
  <c r="G233" i="3"/>
  <c r="C234" i="3"/>
  <c r="D234" i="3"/>
  <c r="E234" i="3"/>
  <c r="F234" i="3"/>
  <c r="G234" i="3"/>
  <c r="C235" i="3"/>
  <c r="D235" i="3"/>
  <c r="E235" i="3"/>
  <c r="F235" i="3"/>
  <c r="G235" i="3"/>
  <c r="C236" i="3"/>
  <c r="D236" i="3"/>
  <c r="E236" i="3"/>
  <c r="F236" i="3"/>
  <c r="G236" i="3"/>
  <c r="C237" i="3"/>
  <c r="D237" i="3"/>
  <c r="E237" i="3"/>
  <c r="F237" i="3"/>
  <c r="G237" i="3"/>
  <c r="C238" i="3"/>
  <c r="D238" i="3"/>
  <c r="E238" i="3"/>
  <c r="F238" i="3"/>
  <c r="G238" i="3"/>
  <c r="C239" i="3"/>
  <c r="D239" i="3"/>
  <c r="E239" i="3"/>
  <c r="F239" i="3"/>
  <c r="G239" i="3"/>
  <c r="C240" i="3"/>
  <c r="D240" i="3"/>
  <c r="E240" i="3"/>
  <c r="F240" i="3"/>
  <c r="G240" i="3"/>
  <c r="C241" i="3"/>
  <c r="D241" i="3"/>
  <c r="E241" i="3"/>
  <c r="F241" i="3"/>
  <c r="G241" i="3"/>
  <c r="C242" i="3"/>
  <c r="D242" i="3"/>
  <c r="E242" i="3"/>
  <c r="F242" i="3"/>
  <c r="G242" i="3"/>
  <c r="C243" i="3"/>
  <c r="D243" i="3"/>
  <c r="E243" i="3"/>
  <c r="F243" i="3"/>
  <c r="G243" i="3"/>
  <c r="C244" i="3"/>
  <c r="D244" i="3"/>
  <c r="E244" i="3"/>
  <c r="F244" i="3"/>
  <c r="G244" i="3"/>
  <c r="C245" i="3"/>
  <c r="D245" i="3"/>
  <c r="E245" i="3"/>
  <c r="F245" i="3"/>
  <c r="G245" i="3"/>
  <c r="C246" i="3"/>
  <c r="D246" i="3"/>
  <c r="E246" i="3"/>
  <c r="F246" i="3"/>
  <c r="G246" i="3"/>
  <c r="C247" i="3"/>
  <c r="D247" i="3"/>
  <c r="E247" i="3"/>
  <c r="F247" i="3"/>
  <c r="G247" i="3"/>
  <c r="C248" i="3"/>
  <c r="D248" i="3"/>
  <c r="E248" i="3"/>
  <c r="F248" i="3"/>
  <c r="G248" i="3"/>
  <c r="C249" i="3"/>
  <c r="D249" i="3"/>
  <c r="E249" i="3"/>
  <c r="F249" i="3"/>
  <c r="G249" i="3"/>
  <c r="C250" i="3"/>
  <c r="D250" i="3"/>
  <c r="E250" i="3"/>
  <c r="F250" i="3"/>
  <c r="G250" i="3"/>
  <c r="C251" i="3"/>
  <c r="D251" i="3"/>
  <c r="E251" i="3"/>
  <c r="F251" i="3"/>
  <c r="G251" i="3"/>
  <c r="C252" i="3"/>
  <c r="D252" i="3"/>
  <c r="E252" i="3"/>
  <c r="F252" i="3"/>
  <c r="G252" i="3"/>
  <c r="C253" i="3"/>
  <c r="D253" i="3"/>
  <c r="E253" i="3"/>
  <c r="F253" i="3"/>
  <c r="G253" i="3"/>
  <c r="C254" i="3"/>
  <c r="D254" i="3"/>
  <c r="E254" i="3"/>
  <c r="F254" i="3"/>
  <c r="G254" i="3"/>
  <c r="C255" i="3"/>
  <c r="D255" i="3"/>
  <c r="E255" i="3"/>
  <c r="F255" i="3"/>
  <c r="G255" i="3"/>
  <c r="C256" i="3"/>
  <c r="D256" i="3"/>
  <c r="E256" i="3"/>
  <c r="F256" i="3"/>
  <c r="G256" i="3"/>
  <c r="C257" i="3"/>
  <c r="D257" i="3"/>
  <c r="E257" i="3"/>
  <c r="F257" i="3"/>
  <c r="G257" i="3"/>
  <c r="C258" i="3"/>
  <c r="D258" i="3"/>
  <c r="E258" i="3"/>
  <c r="F258" i="3"/>
  <c r="G258" i="3"/>
  <c r="C259" i="3"/>
  <c r="D259" i="3"/>
  <c r="E259" i="3"/>
  <c r="F259" i="3"/>
  <c r="G259" i="3"/>
  <c r="D11" i="3"/>
  <c r="E11" i="3"/>
  <c r="F11" i="3"/>
  <c r="G11" i="3"/>
  <c r="D10" i="3"/>
  <c r="E10" i="3"/>
  <c r="F10" i="3"/>
  <c r="G10" i="3"/>
  <c r="C11" i="3"/>
  <c r="C10" i="3"/>
  <c r="C12" i="2"/>
  <c r="D12" i="2"/>
  <c r="E12" i="2"/>
  <c r="F12" i="2"/>
  <c r="G12" i="2"/>
  <c r="C13" i="2"/>
  <c r="D13" i="2"/>
  <c r="E13" i="2"/>
  <c r="F13" i="2"/>
  <c r="G13" i="2"/>
  <c r="C14" i="2"/>
  <c r="D14" i="2"/>
  <c r="E14" i="2"/>
  <c r="F14" i="2"/>
  <c r="G14" i="2"/>
  <c r="C15" i="2"/>
  <c r="D15" i="2"/>
  <c r="E15" i="2"/>
  <c r="F15" i="2"/>
  <c r="G15" i="2"/>
  <c r="C16" i="2"/>
  <c r="D16" i="2"/>
  <c r="E16" i="2"/>
  <c r="F16" i="2"/>
  <c r="G16" i="2"/>
  <c r="C17" i="2"/>
  <c r="D17" i="2"/>
  <c r="E17" i="2"/>
  <c r="F17" i="2"/>
  <c r="G17" i="2"/>
  <c r="C18" i="2"/>
  <c r="D18" i="2"/>
  <c r="E18" i="2"/>
  <c r="F18" i="2"/>
  <c r="G18" i="2"/>
  <c r="C19" i="2"/>
  <c r="D19" i="2"/>
  <c r="E19" i="2"/>
  <c r="F19" i="2"/>
  <c r="G19" i="2"/>
  <c r="C20" i="2"/>
  <c r="D20" i="2"/>
  <c r="E20" i="2"/>
  <c r="F20" i="2"/>
  <c r="G20" i="2"/>
  <c r="C21" i="2"/>
  <c r="D21" i="2"/>
  <c r="E21" i="2"/>
  <c r="F21" i="2"/>
  <c r="G21" i="2"/>
  <c r="C22" i="2"/>
  <c r="D22" i="2"/>
  <c r="E22" i="2"/>
  <c r="F22" i="2"/>
  <c r="G22" i="2"/>
  <c r="C23" i="2"/>
  <c r="D23" i="2"/>
  <c r="E23" i="2"/>
  <c r="F23" i="2"/>
  <c r="G23" i="2"/>
  <c r="C24" i="2"/>
  <c r="D24" i="2"/>
  <c r="E24" i="2"/>
  <c r="F24" i="2"/>
  <c r="G24" i="2"/>
  <c r="C25" i="2"/>
  <c r="D25" i="2"/>
  <c r="E25" i="2"/>
  <c r="F25" i="2"/>
  <c r="G25" i="2"/>
  <c r="C26" i="2"/>
  <c r="D26" i="2"/>
  <c r="E26" i="2"/>
  <c r="F26" i="2"/>
  <c r="G26" i="2"/>
  <c r="C27" i="2"/>
  <c r="D27" i="2"/>
  <c r="E27" i="2"/>
  <c r="F27" i="2"/>
  <c r="G27" i="2"/>
  <c r="C28" i="2"/>
  <c r="D28" i="2"/>
  <c r="E28" i="2"/>
  <c r="F28" i="2"/>
  <c r="G28" i="2"/>
  <c r="C29" i="2"/>
  <c r="D29" i="2"/>
  <c r="E29" i="2"/>
  <c r="F29" i="2"/>
  <c r="G29" i="2"/>
  <c r="C30" i="2"/>
  <c r="D30" i="2"/>
  <c r="E30" i="2"/>
  <c r="F30" i="2"/>
  <c r="G30" i="2"/>
  <c r="C31" i="2"/>
  <c r="D31" i="2"/>
  <c r="E31" i="2"/>
  <c r="F31" i="2"/>
  <c r="G31" i="2"/>
  <c r="C32" i="2"/>
  <c r="D32" i="2"/>
  <c r="E32" i="2"/>
  <c r="F32" i="2"/>
  <c r="G32" i="2"/>
  <c r="C33" i="2"/>
  <c r="D33" i="2"/>
  <c r="E33" i="2"/>
  <c r="F33" i="2"/>
  <c r="G33" i="2"/>
  <c r="C34" i="2"/>
  <c r="D34" i="2"/>
  <c r="E34" i="2"/>
  <c r="F34" i="2"/>
  <c r="G34" i="2"/>
  <c r="C35" i="2"/>
  <c r="D35" i="2"/>
  <c r="E35" i="2"/>
  <c r="F35" i="2"/>
  <c r="G35" i="2"/>
  <c r="C36" i="2"/>
  <c r="D36" i="2"/>
  <c r="E36" i="2"/>
  <c r="F36" i="2"/>
  <c r="G36" i="2"/>
  <c r="C37" i="2"/>
  <c r="D37" i="2"/>
  <c r="E37" i="2"/>
  <c r="F37" i="2"/>
  <c r="G37" i="2"/>
  <c r="C38" i="2"/>
  <c r="D38" i="2"/>
  <c r="E38" i="2"/>
  <c r="F38" i="2"/>
  <c r="G38" i="2"/>
  <c r="C39" i="2"/>
  <c r="D39" i="2"/>
  <c r="E39" i="2"/>
  <c r="F39" i="2"/>
  <c r="G39" i="2"/>
  <c r="C40" i="2"/>
  <c r="D40" i="2"/>
  <c r="E40" i="2"/>
  <c r="F40" i="2"/>
  <c r="G40" i="2"/>
  <c r="C41" i="2"/>
  <c r="D41" i="2"/>
  <c r="E41" i="2"/>
  <c r="F41" i="2"/>
  <c r="G41" i="2"/>
  <c r="C42" i="2"/>
  <c r="D42" i="2"/>
  <c r="E42" i="2"/>
  <c r="F42" i="2"/>
  <c r="G42" i="2"/>
  <c r="C43" i="2"/>
  <c r="D43" i="2"/>
  <c r="E43" i="2"/>
  <c r="F43" i="2"/>
  <c r="G43" i="2"/>
  <c r="C44" i="2"/>
  <c r="D44" i="2"/>
  <c r="E44" i="2"/>
  <c r="F44" i="2"/>
  <c r="G44" i="2"/>
  <c r="C45" i="2"/>
  <c r="D45" i="2"/>
  <c r="E45" i="2"/>
  <c r="F45" i="2"/>
  <c r="G45" i="2"/>
  <c r="C46" i="2"/>
  <c r="D46" i="2"/>
  <c r="E46" i="2"/>
  <c r="F46" i="2"/>
  <c r="G46" i="2"/>
  <c r="C47" i="2"/>
  <c r="D47" i="2"/>
  <c r="E47" i="2"/>
  <c r="F47" i="2"/>
  <c r="G47" i="2"/>
  <c r="C48" i="2"/>
  <c r="D48" i="2"/>
  <c r="E48" i="2"/>
  <c r="F48" i="2"/>
  <c r="G48" i="2"/>
  <c r="C49" i="2"/>
  <c r="D49" i="2"/>
  <c r="E49" i="2"/>
  <c r="F49" i="2"/>
  <c r="G49" i="2"/>
  <c r="C50" i="2"/>
  <c r="D50" i="2"/>
  <c r="E50" i="2"/>
  <c r="F50" i="2"/>
  <c r="G50" i="2"/>
  <c r="C51" i="2"/>
  <c r="D51" i="2"/>
  <c r="E51" i="2"/>
  <c r="F51" i="2"/>
  <c r="G51" i="2"/>
  <c r="C52" i="2"/>
  <c r="D52" i="2"/>
  <c r="E52" i="2"/>
  <c r="F52" i="2"/>
  <c r="G52" i="2"/>
  <c r="C53" i="2"/>
  <c r="D53" i="2"/>
  <c r="E53" i="2"/>
  <c r="F53" i="2"/>
  <c r="G53" i="2"/>
  <c r="C54" i="2"/>
  <c r="D54" i="2"/>
  <c r="E54" i="2"/>
  <c r="F54" i="2"/>
  <c r="G54" i="2"/>
  <c r="C55" i="2"/>
  <c r="D55" i="2"/>
  <c r="E55" i="2"/>
  <c r="F55" i="2"/>
  <c r="G55" i="2"/>
  <c r="C56" i="2"/>
  <c r="D56" i="2"/>
  <c r="E56" i="2"/>
  <c r="F56" i="2"/>
  <c r="G56" i="2"/>
  <c r="C57" i="2"/>
  <c r="D57" i="2"/>
  <c r="E57" i="2"/>
  <c r="F57" i="2"/>
  <c r="G57" i="2"/>
  <c r="C58" i="2"/>
  <c r="D58" i="2"/>
  <c r="E58" i="2"/>
  <c r="F58" i="2"/>
  <c r="G58" i="2"/>
  <c r="C59" i="2"/>
  <c r="D59" i="2"/>
  <c r="E59" i="2"/>
  <c r="F59" i="2"/>
  <c r="G59" i="2"/>
  <c r="C60" i="2"/>
  <c r="D60" i="2"/>
  <c r="E60" i="2"/>
  <c r="F60" i="2"/>
  <c r="G60" i="2"/>
  <c r="C61" i="2"/>
  <c r="D61" i="2"/>
  <c r="E61" i="2"/>
  <c r="F61" i="2"/>
  <c r="G61" i="2"/>
  <c r="C62" i="2"/>
  <c r="D62" i="2"/>
  <c r="E62" i="2"/>
  <c r="F62" i="2"/>
  <c r="G62" i="2"/>
  <c r="C63" i="2"/>
  <c r="D63" i="2"/>
  <c r="E63" i="2"/>
  <c r="F63" i="2"/>
  <c r="G63" i="2"/>
  <c r="C64" i="2"/>
  <c r="D64" i="2"/>
  <c r="E64" i="2"/>
  <c r="F64" i="2"/>
  <c r="G64" i="2"/>
  <c r="C65" i="2"/>
  <c r="D65" i="2"/>
  <c r="E65" i="2"/>
  <c r="F65" i="2"/>
  <c r="G65" i="2"/>
  <c r="C66" i="2"/>
  <c r="D66" i="2"/>
  <c r="E66" i="2"/>
  <c r="F66" i="2"/>
  <c r="G66" i="2"/>
  <c r="C67" i="2"/>
  <c r="D67" i="2"/>
  <c r="E67" i="2"/>
  <c r="F67" i="2"/>
  <c r="G67" i="2"/>
  <c r="C68" i="2"/>
  <c r="D68" i="2"/>
  <c r="E68" i="2"/>
  <c r="F68" i="2"/>
  <c r="G68" i="2"/>
  <c r="C69" i="2"/>
  <c r="D69" i="2"/>
  <c r="E69" i="2"/>
  <c r="F69" i="2"/>
  <c r="G69" i="2"/>
  <c r="C70" i="2"/>
  <c r="D70" i="2"/>
  <c r="E70" i="2"/>
  <c r="F70" i="2"/>
  <c r="G70" i="2"/>
  <c r="C71" i="2"/>
  <c r="D71" i="2"/>
  <c r="E71" i="2"/>
  <c r="F71" i="2"/>
  <c r="G71" i="2"/>
  <c r="C72" i="2"/>
  <c r="D72" i="2"/>
  <c r="E72" i="2"/>
  <c r="F72" i="2"/>
  <c r="G72" i="2"/>
  <c r="C73" i="2"/>
  <c r="D73" i="2"/>
  <c r="E73" i="2"/>
  <c r="F73" i="2"/>
  <c r="G73" i="2"/>
  <c r="C74" i="2"/>
  <c r="D74" i="2"/>
  <c r="E74" i="2"/>
  <c r="F74" i="2"/>
  <c r="G74" i="2"/>
  <c r="C75" i="2"/>
  <c r="D75" i="2"/>
  <c r="E75" i="2"/>
  <c r="F75" i="2"/>
  <c r="G75" i="2"/>
  <c r="C76" i="2"/>
  <c r="D76" i="2"/>
  <c r="E76" i="2"/>
  <c r="F76" i="2"/>
  <c r="G76" i="2"/>
  <c r="C77" i="2"/>
  <c r="D77" i="2"/>
  <c r="E77" i="2"/>
  <c r="F77" i="2"/>
  <c r="G77" i="2"/>
  <c r="C78" i="2"/>
  <c r="D78" i="2"/>
  <c r="E78" i="2"/>
  <c r="F78" i="2"/>
  <c r="G78" i="2"/>
  <c r="C79" i="2"/>
  <c r="D79" i="2"/>
  <c r="E79" i="2"/>
  <c r="F79" i="2"/>
  <c r="G79" i="2"/>
  <c r="C80" i="2"/>
  <c r="D80" i="2"/>
  <c r="E80" i="2"/>
  <c r="F80" i="2"/>
  <c r="G80" i="2"/>
  <c r="C81" i="2"/>
  <c r="D81" i="2"/>
  <c r="E81" i="2"/>
  <c r="F81" i="2"/>
  <c r="G81" i="2"/>
  <c r="C82" i="2"/>
  <c r="D82" i="2"/>
  <c r="E82" i="2"/>
  <c r="F82" i="2"/>
  <c r="G82" i="2"/>
  <c r="C83" i="2"/>
  <c r="D83" i="2"/>
  <c r="E83" i="2"/>
  <c r="F83" i="2"/>
  <c r="G83" i="2"/>
  <c r="C84" i="2"/>
  <c r="D84" i="2"/>
  <c r="E84" i="2"/>
  <c r="F84" i="2"/>
  <c r="G84" i="2"/>
  <c r="C85" i="2"/>
  <c r="D85" i="2"/>
  <c r="E85" i="2"/>
  <c r="F85" i="2"/>
  <c r="G85" i="2"/>
  <c r="C86" i="2"/>
  <c r="D86" i="2"/>
  <c r="E86" i="2"/>
  <c r="F86" i="2"/>
  <c r="G86" i="2"/>
  <c r="C87" i="2"/>
  <c r="D87" i="2"/>
  <c r="E87" i="2"/>
  <c r="F87" i="2"/>
  <c r="G87" i="2"/>
  <c r="C88" i="2"/>
  <c r="D88" i="2"/>
  <c r="E88" i="2"/>
  <c r="F88" i="2"/>
  <c r="G88" i="2"/>
  <c r="C89" i="2"/>
  <c r="D89" i="2"/>
  <c r="E89" i="2"/>
  <c r="F89" i="2"/>
  <c r="G89" i="2"/>
  <c r="C90" i="2"/>
  <c r="D90" i="2"/>
  <c r="E90" i="2"/>
  <c r="F90" i="2"/>
  <c r="G90" i="2"/>
  <c r="C91" i="2"/>
  <c r="D91" i="2"/>
  <c r="E91" i="2"/>
  <c r="F91" i="2"/>
  <c r="G91" i="2"/>
  <c r="C92" i="2"/>
  <c r="D92" i="2"/>
  <c r="E92" i="2"/>
  <c r="F92" i="2"/>
  <c r="G92" i="2"/>
  <c r="C93" i="2"/>
  <c r="D93" i="2"/>
  <c r="E93" i="2"/>
  <c r="F93" i="2"/>
  <c r="G93" i="2"/>
  <c r="C94" i="2"/>
  <c r="D94" i="2"/>
  <c r="E94" i="2"/>
  <c r="F94" i="2"/>
  <c r="G94" i="2"/>
  <c r="C95" i="2"/>
  <c r="D95" i="2"/>
  <c r="E95" i="2"/>
  <c r="F95" i="2"/>
  <c r="G95" i="2"/>
  <c r="C96" i="2"/>
  <c r="D96" i="2"/>
  <c r="E96" i="2"/>
  <c r="F96" i="2"/>
  <c r="G96" i="2"/>
  <c r="C97" i="2"/>
  <c r="D97" i="2"/>
  <c r="E97" i="2"/>
  <c r="F97" i="2"/>
  <c r="G97" i="2"/>
  <c r="C98" i="2"/>
  <c r="D98" i="2"/>
  <c r="E98" i="2"/>
  <c r="F98" i="2"/>
  <c r="G98" i="2"/>
  <c r="C99" i="2"/>
  <c r="D99" i="2"/>
  <c r="E99" i="2"/>
  <c r="F99" i="2"/>
  <c r="G99" i="2"/>
  <c r="C100" i="2"/>
  <c r="D100" i="2"/>
  <c r="E100" i="2"/>
  <c r="F100" i="2"/>
  <c r="G100" i="2"/>
  <c r="C101" i="2"/>
  <c r="D101" i="2"/>
  <c r="E101" i="2"/>
  <c r="F101" i="2"/>
  <c r="G101" i="2"/>
  <c r="C102" i="2"/>
  <c r="D102" i="2"/>
  <c r="E102" i="2"/>
  <c r="F102" i="2"/>
  <c r="G102" i="2"/>
  <c r="C103" i="2"/>
  <c r="D103" i="2"/>
  <c r="E103" i="2"/>
  <c r="F103" i="2"/>
  <c r="G103" i="2"/>
  <c r="C104" i="2"/>
  <c r="D104" i="2"/>
  <c r="E104" i="2"/>
  <c r="F104" i="2"/>
  <c r="G104" i="2"/>
  <c r="C105" i="2"/>
  <c r="D105" i="2"/>
  <c r="E105" i="2"/>
  <c r="F105" i="2"/>
  <c r="G105" i="2"/>
  <c r="C106" i="2"/>
  <c r="D106" i="2"/>
  <c r="E106" i="2"/>
  <c r="F106" i="2"/>
  <c r="G106" i="2"/>
  <c r="C107" i="2"/>
  <c r="D107" i="2"/>
  <c r="E107" i="2"/>
  <c r="F107" i="2"/>
  <c r="G107" i="2"/>
  <c r="C108" i="2"/>
  <c r="D108" i="2"/>
  <c r="E108" i="2"/>
  <c r="F108" i="2"/>
  <c r="G108" i="2"/>
  <c r="C109" i="2"/>
  <c r="D109" i="2"/>
  <c r="E109" i="2"/>
  <c r="F109" i="2"/>
  <c r="G109" i="2"/>
  <c r="C110" i="2"/>
  <c r="D110" i="2"/>
  <c r="E110" i="2"/>
  <c r="F110" i="2"/>
  <c r="G110" i="2"/>
  <c r="C111" i="2"/>
  <c r="D111" i="2"/>
  <c r="E111" i="2"/>
  <c r="F111" i="2"/>
  <c r="G111" i="2"/>
  <c r="C112" i="2"/>
  <c r="D112" i="2"/>
  <c r="E112" i="2"/>
  <c r="F112" i="2"/>
  <c r="G112" i="2"/>
  <c r="C113" i="2"/>
  <c r="D113" i="2"/>
  <c r="E113" i="2"/>
  <c r="F113" i="2"/>
  <c r="G113" i="2"/>
  <c r="C114" i="2"/>
  <c r="D114" i="2"/>
  <c r="E114" i="2"/>
  <c r="F114" i="2"/>
  <c r="G114" i="2"/>
  <c r="C115" i="2"/>
  <c r="D115" i="2"/>
  <c r="E115" i="2"/>
  <c r="F115" i="2"/>
  <c r="G115" i="2"/>
  <c r="C116" i="2"/>
  <c r="D116" i="2"/>
  <c r="E116" i="2"/>
  <c r="F116" i="2"/>
  <c r="G116" i="2"/>
  <c r="C117" i="2"/>
  <c r="D117" i="2"/>
  <c r="E117" i="2"/>
  <c r="F117" i="2"/>
  <c r="G117" i="2"/>
  <c r="C118" i="2"/>
  <c r="D118" i="2"/>
  <c r="E118" i="2"/>
  <c r="F118" i="2"/>
  <c r="G118" i="2"/>
  <c r="C119" i="2"/>
  <c r="D119" i="2"/>
  <c r="E119" i="2"/>
  <c r="F119" i="2"/>
  <c r="G119" i="2"/>
  <c r="C120" i="2"/>
  <c r="D120" i="2"/>
  <c r="E120" i="2"/>
  <c r="F120" i="2"/>
  <c r="G120" i="2"/>
  <c r="C121" i="2"/>
  <c r="D121" i="2"/>
  <c r="E121" i="2"/>
  <c r="F121" i="2"/>
  <c r="G121" i="2"/>
  <c r="C122" i="2"/>
  <c r="D122" i="2"/>
  <c r="E122" i="2"/>
  <c r="F122" i="2"/>
  <c r="G122" i="2"/>
  <c r="C123" i="2"/>
  <c r="D123" i="2"/>
  <c r="E123" i="2"/>
  <c r="F123" i="2"/>
  <c r="G123" i="2"/>
  <c r="C124" i="2"/>
  <c r="D124" i="2"/>
  <c r="E124" i="2"/>
  <c r="F124" i="2"/>
  <c r="G124" i="2"/>
  <c r="C125" i="2"/>
  <c r="D125" i="2"/>
  <c r="E125" i="2"/>
  <c r="F125" i="2"/>
  <c r="G125" i="2"/>
  <c r="C126" i="2"/>
  <c r="D126" i="2"/>
  <c r="E126" i="2"/>
  <c r="F126" i="2"/>
  <c r="G126" i="2"/>
  <c r="C127" i="2"/>
  <c r="D127" i="2"/>
  <c r="E127" i="2"/>
  <c r="F127" i="2"/>
  <c r="G127" i="2"/>
  <c r="C128" i="2"/>
  <c r="D128" i="2"/>
  <c r="E128" i="2"/>
  <c r="F128" i="2"/>
  <c r="G128" i="2"/>
  <c r="C129" i="2"/>
  <c r="D129" i="2"/>
  <c r="E129" i="2"/>
  <c r="F129" i="2"/>
  <c r="G129" i="2"/>
  <c r="C130" i="2"/>
  <c r="D130" i="2"/>
  <c r="E130" i="2"/>
  <c r="F130" i="2"/>
  <c r="G130" i="2"/>
  <c r="C131" i="2"/>
  <c r="D131" i="2"/>
  <c r="E131" i="2"/>
  <c r="F131" i="2"/>
  <c r="G131" i="2"/>
  <c r="C132" i="2"/>
  <c r="D132" i="2"/>
  <c r="E132" i="2"/>
  <c r="F132" i="2"/>
  <c r="G132" i="2"/>
  <c r="C133" i="2"/>
  <c r="D133" i="2"/>
  <c r="E133" i="2"/>
  <c r="F133" i="2"/>
  <c r="G133" i="2"/>
  <c r="C134" i="2"/>
  <c r="D134" i="2"/>
  <c r="E134" i="2"/>
  <c r="F134" i="2"/>
  <c r="G134" i="2"/>
  <c r="C135" i="2"/>
  <c r="D135" i="2"/>
  <c r="E135" i="2"/>
  <c r="F135" i="2"/>
  <c r="G135" i="2"/>
  <c r="C136" i="2"/>
  <c r="D136" i="2"/>
  <c r="E136" i="2"/>
  <c r="F136" i="2"/>
  <c r="G136" i="2"/>
  <c r="C137" i="2"/>
  <c r="D137" i="2"/>
  <c r="E137" i="2"/>
  <c r="F137" i="2"/>
  <c r="G137" i="2"/>
  <c r="C138" i="2"/>
  <c r="D138" i="2"/>
  <c r="E138" i="2"/>
  <c r="F138" i="2"/>
  <c r="G138" i="2"/>
  <c r="C139" i="2"/>
  <c r="D139" i="2"/>
  <c r="E139" i="2"/>
  <c r="F139" i="2"/>
  <c r="G139" i="2"/>
  <c r="C140" i="2"/>
  <c r="D140" i="2"/>
  <c r="E140" i="2"/>
  <c r="F140" i="2"/>
  <c r="G140" i="2"/>
  <c r="C141" i="2"/>
  <c r="D141" i="2"/>
  <c r="E141" i="2"/>
  <c r="F141" i="2"/>
  <c r="G141" i="2"/>
  <c r="C142" i="2"/>
  <c r="D142" i="2"/>
  <c r="E142" i="2"/>
  <c r="F142" i="2"/>
  <c r="G142" i="2"/>
  <c r="C143" i="2"/>
  <c r="D143" i="2"/>
  <c r="E143" i="2"/>
  <c r="F143" i="2"/>
  <c r="G143" i="2"/>
  <c r="C144" i="2"/>
  <c r="D144" i="2"/>
  <c r="E144" i="2"/>
  <c r="F144" i="2"/>
  <c r="G144" i="2"/>
  <c r="C145" i="2"/>
  <c r="D145" i="2"/>
  <c r="E145" i="2"/>
  <c r="F145" i="2"/>
  <c r="G145" i="2"/>
  <c r="C146" i="2"/>
  <c r="D146" i="2"/>
  <c r="E146" i="2"/>
  <c r="F146" i="2"/>
  <c r="G146" i="2"/>
  <c r="C147" i="2"/>
  <c r="D147" i="2"/>
  <c r="E147" i="2"/>
  <c r="F147" i="2"/>
  <c r="G147" i="2"/>
  <c r="C148" i="2"/>
  <c r="D148" i="2"/>
  <c r="E148" i="2"/>
  <c r="F148" i="2"/>
  <c r="G148" i="2"/>
  <c r="C149" i="2"/>
  <c r="D149" i="2"/>
  <c r="E149" i="2"/>
  <c r="F149" i="2"/>
  <c r="G149" i="2"/>
  <c r="C150" i="2"/>
  <c r="D150" i="2"/>
  <c r="E150" i="2"/>
  <c r="F150" i="2"/>
  <c r="G150" i="2"/>
  <c r="C151" i="2"/>
  <c r="D151" i="2"/>
  <c r="E151" i="2"/>
  <c r="F151" i="2"/>
  <c r="G151" i="2"/>
  <c r="C152" i="2"/>
  <c r="D152" i="2"/>
  <c r="E152" i="2"/>
  <c r="F152" i="2"/>
  <c r="G152" i="2"/>
  <c r="C153" i="2"/>
  <c r="D153" i="2"/>
  <c r="E153" i="2"/>
  <c r="F153" i="2"/>
  <c r="G153" i="2"/>
  <c r="C154" i="2"/>
  <c r="D154" i="2"/>
  <c r="E154" i="2"/>
  <c r="F154" i="2"/>
  <c r="G154" i="2"/>
  <c r="C155" i="2"/>
  <c r="D155" i="2"/>
  <c r="E155" i="2"/>
  <c r="F155" i="2"/>
  <c r="G155" i="2"/>
  <c r="C156" i="2"/>
  <c r="D156" i="2"/>
  <c r="E156" i="2"/>
  <c r="F156" i="2"/>
  <c r="G156" i="2"/>
  <c r="C157" i="2"/>
  <c r="D157" i="2"/>
  <c r="E157" i="2"/>
  <c r="F157" i="2"/>
  <c r="G157" i="2"/>
  <c r="C158" i="2"/>
  <c r="D158" i="2"/>
  <c r="E158" i="2"/>
  <c r="F158" i="2"/>
  <c r="G158" i="2"/>
  <c r="C159" i="2"/>
  <c r="D159" i="2"/>
  <c r="E159" i="2"/>
  <c r="F159" i="2"/>
  <c r="G159" i="2"/>
  <c r="C160" i="2"/>
  <c r="D160" i="2"/>
  <c r="E160" i="2"/>
  <c r="F160" i="2"/>
  <c r="G160" i="2"/>
  <c r="C161" i="2"/>
  <c r="D161" i="2"/>
  <c r="E161" i="2"/>
  <c r="F161" i="2"/>
  <c r="G161" i="2"/>
  <c r="C162" i="2"/>
  <c r="D162" i="2"/>
  <c r="E162" i="2"/>
  <c r="F162" i="2"/>
  <c r="G162" i="2"/>
  <c r="C163" i="2"/>
  <c r="D163" i="2"/>
  <c r="E163" i="2"/>
  <c r="F163" i="2"/>
  <c r="G163" i="2"/>
  <c r="C164" i="2"/>
  <c r="D164" i="2"/>
  <c r="E164" i="2"/>
  <c r="F164" i="2"/>
  <c r="G164" i="2"/>
  <c r="C165" i="2"/>
  <c r="D165" i="2"/>
  <c r="E165" i="2"/>
  <c r="F165" i="2"/>
  <c r="G165" i="2"/>
  <c r="C166" i="2"/>
  <c r="D166" i="2"/>
  <c r="E166" i="2"/>
  <c r="F166" i="2"/>
  <c r="G166" i="2"/>
  <c r="C167" i="2"/>
  <c r="D167" i="2"/>
  <c r="E167" i="2"/>
  <c r="F167" i="2"/>
  <c r="G167" i="2"/>
  <c r="C168" i="2"/>
  <c r="D168" i="2"/>
  <c r="E168" i="2"/>
  <c r="F168" i="2"/>
  <c r="G168" i="2"/>
  <c r="C169" i="2"/>
  <c r="D169" i="2"/>
  <c r="E169" i="2"/>
  <c r="F169" i="2"/>
  <c r="G169" i="2"/>
  <c r="C170" i="2"/>
  <c r="D170" i="2"/>
  <c r="E170" i="2"/>
  <c r="F170" i="2"/>
  <c r="G170" i="2"/>
  <c r="C171" i="2"/>
  <c r="D171" i="2"/>
  <c r="E171" i="2"/>
  <c r="F171" i="2"/>
  <c r="G171" i="2"/>
  <c r="C172" i="2"/>
  <c r="D172" i="2"/>
  <c r="E172" i="2"/>
  <c r="F172" i="2"/>
  <c r="G172" i="2"/>
  <c r="C173" i="2"/>
  <c r="D173" i="2"/>
  <c r="E173" i="2"/>
  <c r="F173" i="2"/>
  <c r="G173" i="2"/>
  <c r="C174" i="2"/>
  <c r="D174" i="2"/>
  <c r="E174" i="2"/>
  <c r="F174" i="2"/>
  <c r="G174" i="2"/>
  <c r="C175" i="2"/>
  <c r="D175" i="2"/>
  <c r="E175" i="2"/>
  <c r="F175" i="2"/>
  <c r="G175" i="2"/>
  <c r="C176" i="2"/>
  <c r="D176" i="2"/>
  <c r="E176" i="2"/>
  <c r="F176" i="2"/>
  <c r="G176" i="2"/>
  <c r="C177" i="2"/>
  <c r="D177" i="2"/>
  <c r="E177" i="2"/>
  <c r="F177" i="2"/>
  <c r="G177" i="2"/>
  <c r="C178" i="2"/>
  <c r="D178" i="2"/>
  <c r="E178" i="2"/>
  <c r="F178" i="2"/>
  <c r="G178" i="2"/>
  <c r="C179" i="2"/>
  <c r="D179" i="2"/>
  <c r="E179" i="2"/>
  <c r="F179" i="2"/>
  <c r="G179" i="2"/>
  <c r="C180" i="2"/>
  <c r="D180" i="2"/>
  <c r="E180" i="2"/>
  <c r="F180" i="2"/>
  <c r="G180" i="2"/>
  <c r="C181" i="2"/>
  <c r="D181" i="2"/>
  <c r="E181" i="2"/>
  <c r="F181" i="2"/>
  <c r="G181" i="2"/>
  <c r="C182" i="2"/>
  <c r="D182" i="2"/>
  <c r="E182" i="2"/>
  <c r="F182" i="2"/>
  <c r="G182" i="2"/>
  <c r="C183" i="2"/>
  <c r="D183" i="2"/>
  <c r="E183" i="2"/>
  <c r="F183" i="2"/>
  <c r="G183" i="2"/>
  <c r="C184" i="2"/>
  <c r="D184" i="2"/>
  <c r="E184" i="2"/>
  <c r="F184" i="2"/>
  <c r="G184" i="2"/>
  <c r="C185" i="2"/>
  <c r="D185" i="2"/>
  <c r="E185" i="2"/>
  <c r="F185" i="2"/>
  <c r="G185" i="2"/>
  <c r="C186" i="2"/>
  <c r="D186" i="2"/>
  <c r="E186" i="2"/>
  <c r="F186" i="2"/>
  <c r="G186" i="2"/>
  <c r="C187" i="2"/>
  <c r="D187" i="2"/>
  <c r="E187" i="2"/>
  <c r="F187" i="2"/>
  <c r="G187" i="2"/>
  <c r="C188" i="2"/>
  <c r="D188" i="2"/>
  <c r="E188" i="2"/>
  <c r="F188" i="2"/>
  <c r="G188" i="2"/>
  <c r="C189" i="2"/>
  <c r="D189" i="2"/>
  <c r="E189" i="2"/>
  <c r="F189" i="2"/>
  <c r="G189" i="2"/>
  <c r="C190" i="2"/>
  <c r="D190" i="2"/>
  <c r="E190" i="2"/>
  <c r="F190" i="2"/>
  <c r="G190" i="2"/>
  <c r="C191" i="2"/>
  <c r="D191" i="2"/>
  <c r="E191" i="2"/>
  <c r="F191" i="2"/>
  <c r="G191" i="2"/>
  <c r="C192" i="2"/>
  <c r="D192" i="2"/>
  <c r="E192" i="2"/>
  <c r="F192" i="2"/>
  <c r="G192" i="2"/>
  <c r="C193" i="2"/>
  <c r="D193" i="2"/>
  <c r="E193" i="2"/>
  <c r="F193" i="2"/>
  <c r="G193" i="2"/>
  <c r="C194" i="2"/>
  <c r="D194" i="2"/>
  <c r="E194" i="2"/>
  <c r="F194" i="2"/>
  <c r="G194" i="2"/>
  <c r="C195" i="2"/>
  <c r="D195" i="2"/>
  <c r="E195" i="2"/>
  <c r="F195" i="2"/>
  <c r="G195" i="2"/>
  <c r="C196" i="2"/>
  <c r="D196" i="2"/>
  <c r="E196" i="2"/>
  <c r="F196" i="2"/>
  <c r="G196" i="2"/>
  <c r="C197" i="2"/>
  <c r="D197" i="2"/>
  <c r="E197" i="2"/>
  <c r="F197" i="2"/>
  <c r="G197" i="2"/>
  <c r="C198" i="2"/>
  <c r="D198" i="2"/>
  <c r="E198" i="2"/>
  <c r="F198" i="2"/>
  <c r="G198" i="2"/>
  <c r="C199" i="2"/>
  <c r="D199" i="2"/>
  <c r="E199" i="2"/>
  <c r="F199" i="2"/>
  <c r="G199" i="2"/>
  <c r="C200" i="2"/>
  <c r="D200" i="2"/>
  <c r="E200" i="2"/>
  <c r="F200" i="2"/>
  <c r="G200" i="2"/>
  <c r="C201" i="2"/>
  <c r="D201" i="2"/>
  <c r="E201" i="2"/>
  <c r="F201" i="2"/>
  <c r="G201" i="2"/>
  <c r="C202" i="2"/>
  <c r="D202" i="2"/>
  <c r="E202" i="2"/>
  <c r="F202" i="2"/>
  <c r="G202" i="2"/>
  <c r="C203" i="2"/>
  <c r="D203" i="2"/>
  <c r="E203" i="2"/>
  <c r="F203" i="2"/>
  <c r="G203" i="2"/>
  <c r="C204" i="2"/>
  <c r="D204" i="2"/>
  <c r="E204" i="2"/>
  <c r="F204" i="2"/>
  <c r="G204" i="2"/>
  <c r="C205" i="2"/>
  <c r="D205" i="2"/>
  <c r="E205" i="2"/>
  <c r="F205" i="2"/>
  <c r="G205" i="2"/>
  <c r="C206" i="2"/>
  <c r="D206" i="2"/>
  <c r="E206" i="2"/>
  <c r="F206" i="2"/>
  <c r="G206" i="2"/>
  <c r="C207" i="2"/>
  <c r="D207" i="2"/>
  <c r="E207" i="2"/>
  <c r="F207" i="2"/>
  <c r="G207" i="2"/>
  <c r="C208" i="2"/>
  <c r="D208" i="2"/>
  <c r="E208" i="2"/>
  <c r="F208" i="2"/>
  <c r="G208" i="2"/>
  <c r="C209" i="2"/>
  <c r="D209" i="2"/>
  <c r="E209" i="2"/>
  <c r="F209" i="2"/>
  <c r="G209" i="2"/>
  <c r="C210" i="2"/>
  <c r="D210" i="2"/>
  <c r="E210" i="2"/>
  <c r="F210" i="2"/>
  <c r="G210" i="2"/>
  <c r="C211" i="2"/>
  <c r="D211" i="2"/>
  <c r="E211" i="2"/>
  <c r="F211" i="2"/>
  <c r="G211" i="2"/>
  <c r="C212" i="2"/>
  <c r="D212" i="2"/>
  <c r="E212" i="2"/>
  <c r="F212" i="2"/>
  <c r="G212" i="2"/>
  <c r="C213" i="2"/>
  <c r="D213" i="2"/>
  <c r="E213" i="2"/>
  <c r="F213" i="2"/>
  <c r="G213" i="2"/>
  <c r="C214" i="2"/>
  <c r="D214" i="2"/>
  <c r="E214" i="2"/>
  <c r="F214" i="2"/>
  <c r="G214" i="2"/>
  <c r="C215" i="2"/>
  <c r="D215" i="2"/>
  <c r="E215" i="2"/>
  <c r="F215" i="2"/>
  <c r="G215" i="2"/>
  <c r="C216" i="2"/>
  <c r="D216" i="2"/>
  <c r="E216" i="2"/>
  <c r="F216" i="2"/>
  <c r="G216" i="2"/>
  <c r="C217" i="2"/>
  <c r="D217" i="2"/>
  <c r="E217" i="2"/>
  <c r="F217" i="2"/>
  <c r="G217" i="2"/>
  <c r="C218" i="2"/>
  <c r="D218" i="2"/>
  <c r="E218" i="2"/>
  <c r="F218" i="2"/>
  <c r="G218" i="2"/>
  <c r="C219" i="2"/>
  <c r="D219" i="2"/>
  <c r="E219" i="2"/>
  <c r="F219" i="2"/>
  <c r="G219" i="2"/>
  <c r="C220" i="2"/>
  <c r="D220" i="2"/>
  <c r="E220" i="2"/>
  <c r="F220" i="2"/>
  <c r="G220" i="2"/>
  <c r="C221" i="2"/>
  <c r="D221" i="2"/>
  <c r="E221" i="2"/>
  <c r="F221" i="2"/>
  <c r="G221" i="2"/>
  <c r="C222" i="2"/>
  <c r="D222" i="2"/>
  <c r="E222" i="2"/>
  <c r="F222" i="2"/>
  <c r="G222" i="2"/>
  <c r="C223" i="2"/>
  <c r="D223" i="2"/>
  <c r="E223" i="2"/>
  <c r="F223" i="2"/>
  <c r="G223" i="2"/>
  <c r="C224" i="2"/>
  <c r="D224" i="2"/>
  <c r="E224" i="2"/>
  <c r="F224" i="2"/>
  <c r="G224" i="2"/>
  <c r="C225" i="2"/>
  <c r="D225" i="2"/>
  <c r="E225" i="2"/>
  <c r="F225" i="2"/>
  <c r="G225" i="2"/>
  <c r="C226" i="2"/>
  <c r="D226" i="2"/>
  <c r="E226" i="2"/>
  <c r="F226" i="2"/>
  <c r="G226" i="2"/>
  <c r="C227" i="2"/>
  <c r="D227" i="2"/>
  <c r="E227" i="2"/>
  <c r="F227" i="2"/>
  <c r="G227" i="2"/>
  <c r="C228" i="2"/>
  <c r="D228" i="2"/>
  <c r="E228" i="2"/>
  <c r="F228" i="2"/>
  <c r="G228" i="2"/>
  <c r="C229" i="2"/>
  <c r="D229" i="2"/>
  <c r="E229" i="2"/>
  <c r="F229" i="2"/>
  <c r="G229" i="2"/>
  <c r="C230" i="2"/>
  <c r="D230" i="2"/>
  <c r="E230" i="2"/>
  <c r="F230" i="2"/>
  <c r="G230" i="2"/>
  <c r="C231" i="2"/>
  <c r="D231" i="2"/>
  <c r="E231" i="2"/>
  <c r="F231" i="2"/>
  <c r="G231" i="2"/>
  <c r="C232" i="2"/>
  <c r="D232" i="2"/>
  <c r="E232" i="2"/>
  <c r="F232" i="2"/>
  <c r="G232" i="2"/>
  <c r="C233" i="2"/>
  <c r="D233" i="2"/>
  <c r="E233" i="2"/>
  <c r="F233" i="2"/>
  <c r="G233" i="2"/>
  <c r="C234" i="2"/>
  <c r="D234" i="2"/>
  <c r="E234" i="2"/>
  <c r="F234" i="2"/>
  <c r="G234" i="2"/>
  <c r="C235" i="2"/>
  <c r="D235" i="2"/>
  <c r="E235" i="2"/>
  <c r="F235" i="2"/>
  <c r="G235" i="2"/>
  <c r="C236" i="2"/>
  <c r="D236" i="2"/>
  <c r="E236" i="2"/>
  <c r="F236" i="2"/>
  <c r="G236" i="2"/>
  <c r="C237" i="2"/>
  <c r="D237" i="2"/>
  <c r="E237" i="2"/>
  <c r="F237" i="2"/>
  <c r="G237" i="2"/>
  <c r="C238" i="2"/>
  <c r="D238" i="2"/>
  <c r="E238" i="2"/>
  <c r="F238" i="2"/>
  <c r="G238" i="2"/>
  <c r="C239" i="2"/>
  <c r="D239" i="2"/>
  <c r="E239" i="2"/>
  <c r="F239" i="2"/>
  <c r="G239" i="2"/>
  <c r="C240" i="2"/>
  <c r="D240" i="2"/>
  <c r="E240" i="2"/>
  <c r="F240" i="2"/>
  <c r="G240" i="2"/>
  <c r="C241" i="2"/>
  <c r="D241" i="2"/>
  <c r="E241" i="2"/>
  <c r="F241" i="2"/>
  <c r="G241" i="2"/>
  <c r="C242" i="2"/>
  <c r="D242" i="2"/>
  <c r="E242" i="2"/>
  <c r="F242" i="2"/>
  <c r="G242" i="2"/>
  <c r="C243" i="2"/>
  <c r="D243" i="2"/>
  <c r="E243" i="2"/>
  <c r="F243" i="2"/>
  <c r="G243" i="2"/>
  <c r="C244" i="2"/>
  <c r="D244" i="2"/>
  <c r="E244" i="2"/>
  <c r="F244" i="2"/>
  <c r="G244" i="2"/>
  <c r="C245" i="2"/>
  <c r="D245" i="2"/>
  <c r="E245" i="2"/>
  <c r="F245" i="2"/>
  <c r="G245" i="2"/>
  <c r="C246" i="2"/>
  <c r="D246" i="2"/>
  <c r="E246" i="2"/>
  <c r="F246" i="2"/>
  <c r="G246" i="2"/>
  <c r="C247" i="2"/>
  <c r="D247" i="2"/>
  <c r="E247" i="2"/>
  <c r="F247" i="2"/>
  <c r="G247" i="2"/>
  <c r="C248" i="2"/>
  <c r="D248" i="2"/>
  <c r="E248" i="2"/>
  <c r="F248" i="2"/>
  <c r="G248" i="2"/>
  <c r="C249" i="2"/>
  <c r="D249" i="2"/>
  <c r="E249" i="2"/>
  <c r="F249" i="2"/>
  <c r="G249" i="2"/>
  <c r="C250" i="2"/>
  <c r="D250" i="2"/>
  <c r="E250" i="2"/>
  <c r="F250" i="2"/>
  <c r="G250" i="2"/>
  <c r="C251" i="2"/>
  <c r="D251" i="2"/>
  <c r="E251" i="2"/>
  <c r="F251" i="2"/>
  <c r="G251" i="2"/>
  <c r="C252" i="2"/>
  <c r="D252" i="2"/>
  <c r="E252" i="2"/>
  <c r="F252" i="2"/>
  <c r="G252" i="2"/>
  <c r="C253" i="2"/>
  <c r="D253" i="2"/>
  <c r="E253" i="2"/>
  <c r="F253" i="2"/>
  <c r="G253" i="2"/>
  <c r="C254" i="2"/>
  <c r="D254" i="2"/>
  <c r="E254" i="2"/>
  <c r="F254" i="2"/>
  <c r="G254" i="2"/>
  <c r="C255" i="2"/>
  <c r="D255" i="2"/>
  <c r="E255" i="2"/>
  <c r="F255" i="2"/>
  <c r="G255" i="2"/>
  <c r="C256" i="2"/>
  <c r="D256" i="2"/>
  <c r="E256" i="2"/>
  <c r="F256" i="2"/>
  <c r="G256" i="2"/>
  <c r="C257" i="2"/>
  <c r="D257" i="2"/>
  <c r="E257" i="2"/>
  <c r="F257" i="2"/>
  <c r="G257" i="2"/>
  <c r="C258" i="2"/>
  <c r="D258" i="2"/>
  <c r="E258" i="2"/>
  <c r="F258" i="2"/>
  <c r="G258" i="2"/>
  <c r="C259" i="2"/>
  <c r="D259" i="2"/>
  <c r="E259" i="2"/>
  <c r="F259" i="2"/>
  <c r="G259" i="2"/>
  <c r="D11" i="2"/>
  <c r="E11" i="2"/>
  <c r="F11" i="2"/>
  <c r="G11" i="2"/>
  <c r="C11" i="2"/>
  <c r="D10" i="2"/>
  <c r="E10" i="2"/>
  <c r="F10" i="2"/>
  <c r="G10" i="2"/>
  <c r="C10" i="2"/>
  <c r="C12" i="1"/>
  <c r="D12" i="1"/>
  <c r="E12" i="1"/>
  <c r="F12" i="1"/>
  <c r="G12" i="1"/>
  <c r="C13" i="1"/>
  <c r="D13" i="1"/>
  <c r="E13" i="1"/>
  <c r="F13" i="1"/>
  <c r="G13" i="1"/>
  <c r="C14" i="1"/>
  <c r="D14" i="1"/>
  <c r="E14" i="1"/>
  <c r="F14" i="1"/>
  <c r="G14" i="1"/>
  <c r="C15" i="1"/>
  <c r="D15" i="1"/>
  <c r="E15" i="1"/>
  <c r="F15" i="1"/>
  <c r="G15" i="1"/>
  <c r="C16" i="1"/>
  <c r="D16" i="1"/>
  <c r="E16" i="1"/>
  <c r="F16" i="1"/>
  <c r="G16" i="1"/>
  <c r="C17" i="1"/>
  <c r="D17" i="1"/>
  <c r="E17" i="1"/>
  <c r="F17" i="1"/>
  <c r="G17" i="1"/>
  <c r="C18" i="1"/>
  <c r="D18" i="1"/>
  <c r="E18" i="1"/>
  <c r="F18" i="1"/>
  <c r="G18" i="1"/>
  <c r="C19" i="1"/>
  <c r="D19" i="1"/>
  <c r="E19" i="1"/>
  <c r="F19" i="1"/>
  <c r="G19" i="1"/>
  <c r="C20" i="1"/>
  <c r="D20" i="1"/>
  <c r="E20" i="1"/>
  <c r="F20" i="1"/>
  <c r="G20" i="1"/>
  <c r="C21" i="1"/>
  <c r="D21" i="1"/>
  <c r="E21" i="1"/>
  <c r="F21" i="1"/>
  <c r="G21" i="1"/>
  <c r="C22" i="1"/>
  <c r="D22" i="1"/>
  <c r="E22" i="1"/>
  <c r="F22" i="1"/>
  <c r="G22" i="1"/>
  <c r="C23" i="1"/>
  <c r="D23" i="1"/>
  <c r="E23" i="1"/>
  <c r="F23" i="1"/>
  <c r="G23" i="1"/>
  <c r="C24" i="1"/>
  <c r="D24" i="1"/>
  <c r="E24" i="1"/>
  <c r="F24" i="1"/>
  <c r="G24" i="1"/>
  <c r="C25" i="1"/>
  <c r="D25" i="1"/>
  <c r="E25" i="1"/>
  <c r="F25" i="1"/>
  <c r="G25" i="1"/>
  <c r="C26" i="1"/>
  <c r="D26" i="1"/>
  <c r="E26" i="1"/>
  <c r="F26" i="1"/>
  <c r="G26" i="1"/>
  <c r="C27" i="1"/>
  <c r="D27" i="1"/>
  <c r="E27" i="1"/>
  <c r="F27" i="1"/>
  <c r="G27" i="1"/>
  <c r="C28" i="1"/>
  <c r="D28" i="1"/>
  <c r="E28" i="1"/>
  <c r="F28" i="1"/>
  <c r="G28" i="1"/>
  <c r="C29" i="1"/>
  <c r="D29" i="1"/>
  <c r="E29" i="1"/>
  <c r="F29" i="1"/>
  <c r="G29" i="1"/>
  <c r="C30" i="1"/>
  <c r="D30" i="1"/>
  <c r="E30" i="1"/>
  <c r="F30" i="1"/>
  <c r="G30" i="1"/>
  <c r="C31" i="1"/>
  <c r="D31" i="1"/>
  <c r="E31" i="1"/>
  <c r="F31" i="1"/>
  <c r="G31" i="1"/>
  <c r="C32" i="1"/>
  <c r="D32" i="1"/>
  <c r="E32" i="1"/>
  <c r="F32" i="1"/>
  <c r="G32" i="1"/>
  <c r="C33" i="1"/>
  <c r="D33" i="1"/>
  <c r="E33" i="1"/>
  <c r="F33" i="1"/>
  <c r="G33" i="1"/>
  <c r="C34" i="1"/>
  <c r="D34" i="1"/>
  <c r="E34" i="1"/>
  <c r="F34" i="1"/>
  <c r="G34" i="1"/>
  <c r="C35" i="1"/>
  <c r="D35" i="1"/>
  <c r="E35" i="1"/>
  <c r="F35" i="1"/>
  <c r="G35" i="1"/>
  <c r="C36" i="1"/>
  <c r="D36" i="1"/>
  <c r="E36" i="1"/>
  <c r="F36" i="1"/>
  <c r="G36" i="1"/>
  <c r="C37" i="1"/>
  <c r="D37" i="1"/>
  <c r="E37" i="1"/>
  <c r="F37" i="1"/>
  <c r="G37" i="1"/>
  <c r="C38" i="1"/>
  <c r="D38" i="1"/>
  <c r="E38" i="1"/>
  <c r="F38" i="1"/>
  <c r="G38" i="1"/>
  <c r="C39" i="1"/>
  <c r="D39" i="1"/>
  <c r="E39" i="1"/>
  <c r="F39" i="1"/>
  <c r="G39" i="1"/>
  <c r="C40" i="1"/>
  <c r="D40" i="1"/>
  <c r="E40" i="1"/>
  <c r="F40" i="1"/>
  <c r="G40" i="1"/>
  <c r="C41" i="1"/>
  <c r="D41" i="1"/>
  <c r="E41" i="1"/>
  <c r="F41" i="1"/>
  <c r="G41" i="1"/>
  <c r="C42" i="1"/>
  <c r="D42" i="1"/>
  <c r="E42" i="1"/>
  <c r="F42" i="1"/>
  <c r="G42" i="1"/>
  <c r="C43" i="1"/>
  <c r="D43" i="1"/>
  <c r="E43" i="1"/>
  <c r="F43" i="1"/>
  <c r="G43" i="1"/>
  <c r="C44" i="1"/>
  <c r="D44" i="1"/>
  <c r="E44" i="1"/>
  <c r="F44" i="1"/>
  <c r="G44" i="1"/>
  <c r="C45" i="1"/>
  <c r="D45" i="1"/>
  <c r="E45" i="1"/>
  <c r="F45" i="1"/>
  <c r="G45" i="1"/>
  <c r="C46" i="1"/>
  <c r="D46" i="1"/>
  <c r="E46" i="1"/>
  <c r="F46" i="1"/>
  <c r="G46" i="1"/>
  <c r="C47" i="1"/>
  <c r="D47" i="1"/>
  <c r="E47" i="1"/>
  <c r="F47" i="1"/>
  <c r="G47" i="1"/>
  <c r="C48" i="1"/>
  <c r="D48" i="1"/>
  <c r="E48" i="1"/>
  <c r="F48" i="1"/>
  <c r="G48" i="1"/>
  <c r="C49" i="1"/>
  <c r="D49" i="1"/>
  <c r="E49" i="1"/>
  <c r="F49" i="1"/>
  <c r="G49" i="1"/>
  <c r="C50" i="1"/>
  <c r="D50" i="1"/>
  <c r="E50" i="1"/>
  <c r="F50" i="1"/>
  <c r="G50" i="1"/>
  <c r="C51" i="1"/>
  <c r="D51" i="1"/>
  <c r="E51" i="1"/>
  <c r="F51" i="1"/>
  <c r="G51" i="1"/>
  <c r="C52" i="1"/>
  <c r="D52" i="1"/>
  <c r="E52" i="1"/>
  <c r="F52" i="1"/>
  <c r="G52" i="1"/>
  <c r="C53" i="1"/>
  <c r="D53" i="1"/>
  <c r="E53" i="1"/>
  <c r="F53" i="1"/>
  <c r="G53" i="1"/>
  <c r="C54" i="1"/>
  <c r="D54" i="1"/>
  <c r="E54" i="1"/>
  <c r="F54" i="1"/>
  <c r="G54" i="1"/>
  <c r="C55" i="1"/>
  <c r="D55" i="1"/>
  <c r="E55" i="1"/>
  <c r="F55" i="1"/>
  <c r="G55" i="1"/>
  <c r="C56" i="1"/>
  <c r="D56" i="1"/>
  <c r="E56" i="1"/>
  <c r="F56" i="1"/>
  <c r="G56" i="1"/>
  <c r="C57" i="1"/>
  <c r="D57" i="1"/>
  <c r="E57" i="1"/>
  <c r="F57" i="1"/>
  <c r="G57" i="1"/>
  <c r="C58" i="1"/>
  <c r="D58" i="1"/>
  <c r="E58" i="1"/>
  <c r="F58" i="1"/>
  <c r="G58" i="1"/>
  <c r="C59" i="1"/>
  <c r="D59" i="1"/>
  <c r="E59" i="1"/>
  <c r="F59" i="1"/>
  <c r="G59" i="1"/>
  <c r="C60" i="1"/>
  <c r="D60" i="1"/>
  <c r="E60" i="1"/>
  <c r="F60" i="1"/>
  <c r="G60" i="1"/>
  <c r="C61" i="1"/>
  <c r="D61" i="1"/>
  <c r="E61" i="1"/>
  <c r="F61" i="1"/>
  <c r="G61" i="1"/>
  <c r="C62" i="1"/>
  <c r="D62" i="1"/>
  <c r="E62" i="1"/>
  <c r="F62" i="1"/>
  <c r="G62" i="1"/>
  <c r="C63" i="1"/>
  <c r="D63" i="1"/>
  <c r="E63" i="1"/>
  <c r="F63" i="1"/>
  <c r="G63" i="1"/>
  <c r="C64" i="1"/>
  <c r="D64" i="1"/>
  <c r="E64" i="1"/>
  <c r="F64" i="1"/>
  <c r="G64" i="1"/>
  <c r="C65" i="1"/>
  <c r="D65" i="1"/>
  <c r="E65" i="1"/>
  <c r="F65" i="1"/>
  <c r="G65" i="1"/>
  <c r="C66" i="1"/>
  <c r="D66" i="1"/>
  <c r="E66" i="1"/>
  <c r="F66" i="1"/>
  <c r="G66" i="1"/>
  <c r="C67" i="1"/>
  <c r="D67" i="1"/>
  <c r="E67" i="1"/>
  <c r="F67" i="1"/>
  <c r="G67" i="1"/>
  <c r="C68" i="1"/>
  <c r="D68" i="1"/>
  <c r="E68" i="1"/>
  <c r="F68" i="1"/>
  <c r="G68" i="1"/>
  <c r="C69" i="1"/>
  <c r="D69" i="1"/>
  <c r="E69" i="1"/>
  <c r="F69" i="1"/>
  <c r="G69" i="1"/>
  <c r="C70" i="1"/>
  <c r="D70" i="1"/>
  <c r="E70" i="1"/>
  <c r="F70" i="1"/>
  <c r="G70" i="1"/>
  <c r="C71" i="1"/>
  <c r="D71" i="1"/>
  <c r="E71" i="1"/>
  <c r="F71" i="1"/>
  <c r="G71" i="1"/>
  <c r="C72" i="1"/>
  <c r="D72" i="1"/>
  <c r="E72" i="1"/>
  <c r="F72" i="1"/>
  <c r="G72" i="1"/>
  <c r="C73" i="1"/>
  <c r="D73" i="1"/>
  <c r="E73" i="1"/>
  <c r="F73" i="1"/>
  <c r="G73" i="1"/>
  <c r="C74" i="1"/>
  <c r="D74" i="1"/>
  <c r="E74" i="1"/>
  <c r="F74" i="1"/>
  <c r="G74" i="1"/>
  <c r="C75" i="1"/>
  <c r="D75" i="1"/>
  <c r="E75" i="1"/>
  <c r="F75" i="1"/>
  <c r="G75" i="1"/>
  <c r="C76" i="1"/>
  <c r="D76" i="1"/>
  <c r="E76" i="1"/>
  <c r="F76" i="1"/>
  <c r="G76" i="1"/>
  <c r="C77" i="1"/>
  <c r="D77" i="1"/>
  <c r="E77" i="1"/>
  <c r="F77" i="1"/>
  <c r="G77" i="1"/>
  <c r="C78" i="1"/>
  <c r="D78" i="1"/>
  <c r="E78" i="1"/>
  <c r="F78" i="1"/>
  <c r="G78" i="1"/>
  <c r="C79" i="1"/>
  <c r="D79" i="1"/>
  <c r="E79" i="1"/>
  <c r="F79" i="1"/>
  <c r="G79" i="1"/>
  <c r="C80" i="1"/>
  <c r="D80" i="1"/>
  <c r="E80" i="1"/>
  <c r="F80" i="1"/>
  <c r="G80" i="1"/>
  <c r="C81" i="1"/>
  <c r="D81" i="1"/>
  <c r="E81" i="1"/>
  <c r="F81" i="1"/>
  <c r="G81" i="1"/>
  <c r="C82" i="1"/>
  <c r="D82" i="1"/>
  <c r="E82" i="1"/>
  <c r="F82" i="1"/>
  <c r="G82" i="1"/>
  <c r="C83" i="1"/>
  <c r="D83" i="1"/>
  <c r="E83" i="1"/>
  <c r="F83" i="1"/>
  <c r="G83" i="1"/>
  <c r="C84" i="1"/>
  <c r="D84" i="1"/>
  <c r="E84" i="1"/>
  <c r="F84" i="1"/>
  <c r="G84" i="1"/>
  <c r="C85" i="1"/>
  <c r="D85" i="1"/>
  <c r="E85" i="1"/>
  <c r="F85" i="1"/>
  <c r="G85" i="1"/>
  <c r="C86" i="1"/>
  <c r="D86" i="1"/>
  <c r="E86" i="1"/>
  <c r="F86" i="1"/>
  <c r="G86" i="1"/>
  <c r="C87" i="1"/>
  <c r="D87" i="1"/>
  <c r="E87" i="1"/>
  <c r="F87" i="1"/>
  <c r="G87" i="1"/>
  <c r="C88" i="1"/>
  <c r="D88" i="1"/>
  <c r="E88" i="1"/>
  <c r="F88" i="1"/>
  <c r="G88" i="1"/>
  <c r="C89" i="1"/>
  <c r="D89" i="1"/>
  <c r="E89" i="1"/>
  <c r="F89" i="1"/>
  <c r="G89" i="1"/>
  <c r="C90" i="1"/>
  <c r="D90" i="1"/>
  <c r="E90" i="1"/>
  <c r="F90" i="1"/>
  <c r="G90" i="1"/>
  <c r="C91" i="1"/>
  <c r="D91" i="1"/>
  <c r="E91" i="1"/>
  <c r="F91" i="1"/>
  <c r="G91" i="1"/>
  <c r="C92" i="1"/>
  <c r="D92" i="1"/>
  <c r="E92" i="1"/>
  <c r="F92" i="1"/>
  <c r="G92" i="1"/>
  <c r="C93" i="1"/>
  <c r="D93" i="1"/>
  <c r="E93" i="1"/>
  <c r="F93" i="1"/>
  <c r="G93" i="1"/>
  <c r="C94" i="1"/>
  <c r="D94" i="1"/>
  <c r="E94" i="1"/>
  <c r="F94" i="1"/>
  <c r="G94" i="1"/>
  <c r="C95" i="1"/>
  <c r="D95" i="1"/>
  <c r="E95" i="1"/>
  <c r="F95" i="1"/>
  <c r="G95" i="1"/>
  <c r="C96" i="1"/>
  <c r="D96" i="1"/>
  <c r="E96" i="1"/>
  <c r="F96" i="1"/>
  <c r="G96" i="1"/>
  <c r="C97" i="1"/>
  <c r="D97" i="1"/>
  <c r="E97" i="1"/>
  <c r="F97" i="1"/>
  <c r="G97" i="1"/>
  <c r="C98" i="1"/>
  <c r="D98" i="1"/>
  <c r="E98" i="1"/>
  <c r="F98" i="1"/>
  <c r="G98" i="1"/>
  <c r="C99" i="1"/>
  <c r="D99" i="1"/>
  <c r="E99" i="1"/>
  <c r="F99" i="1"/>
  <c r="G99" i="1"/>
  <c r="C100" i="1"/>
  <c r="D100" i="1"/>
  <c r="E100" i="1"/>
  <c r="F100" i="1"/>
  <c r="G100" i="1"/>
  <c r="C101" i="1"/>
  <c r="D101" i="1"/>
  <c r="E101" i="1"/>
  <c r="F101" i="1"/>
  <c r="G101" i="1"/>
  <c r="C102" i="1"/>
  <c r="D102" i="1"/>
  <c r="E102" i="1"/>
  <c r="F102" i="1"/>
  <c r="G102" i="1"/>
  <c r="C103" i="1"/>
  <c r="D103" i="1"/>
  <c r="E103" i="1"/>
  <c r="F103" i="1"/>
  <c r="G103" i="1"/>
  <c r="C104" i="1"/>
  <c r="D104" i="1"/>
  <c r="E104" i="1"/>
  <c r="F104" i="1"/>
  <c r="G104" i="1"/>
  <c r="C105" i="1"/>
  <c r="D105" i="1"/>
  <c r="E105" i="1"/>
  <c r="F105" i="1"/>
  <c r="G105" i="1"/>
  <c r="C106" i="1"/>
  <c r="D106" i="1"/>
  <c r="E106" i="1"/>
  <c r="F106" i="1"/>
  <c r="G106" i="1"/>
  <c r="C107" i="1"/>
  <c r="D107" i="1"/>
  <c r="E107" i="1"/>
  <c r="F107" i="1"/>
  <c r="G107" i="1"/>
  <c r="C108" i="1"/>
  <c r="D108" i="1"/>
  <c r="E108" i="1"/>
  <c r="F108" i="1"/>
  <c r="G108" i="1"/>
  <c r="C109" i="1"/>
  <c r="D109" i="1"/>
  <c r="E109" i="1"/>
  <c r="F109" i="1"/>
  <c r="G109" i="1"/>
  <c r="C110" i="1"/>
  <c r="D110" i="1"/>
  <c r="E110" i="1"/>
  <c r="F110" i="1"/>
  <c r="G110" i="1"/>
  <c r="C111" i="1"/>
  <c r="D111" i="1"/>
  <c r="E111" i="1"/>
  <c r="F111" i="1"/>
  <c r="G111" i="1"/>
  <c r="C112" i="1"/>
  <c r="D112" i="1"/>
  <c r="E112" i="1"/>
  <c r="F112" i="1"/>
  <c r="G112" i="1"/>
  <c r="C113" i="1"/>
  <c r="D113" i="1"/>
  <c r="E113" i="1"/>
  <c r="F113" i="1"/>
  <c r="G113" i="1"/>
  <c r="C114" i="1"/>
  <c r="D114" i="1"/>
  <c r="E114" i="1"/>
  <c r="F114" i="1"/>
  <c r="G114" i="1"/>
  <c r="C115" i="1"/>
  <c r="D115" i="1"/>
  <c r="E115" i="1"/>
  <c r="F115" i="1"/>
  <c r="G115" i="1"/>
  <c r="C116" i="1"/>
  <c r="D116" i="1"/>
  <c r="E116" i="1"/>
  <c r="F116" i="1"/>
  <c r="G116" i="1"/>
  <c r="C117" i="1"/>
  <c r="D117" i="1"/>
  <c r="E117" i="1"/>
  <c r="F117" i="1"/>
  <c r="G117" i="1"/>
  <c r="C118" i="1"/>
  <c r="D118" i="1"/>
  <c r="E118" i="1"/>
  <c r="F118" i="1"/>
  <c r="G118" i="1"/>
  <c r="C119" i="1"/>
  <c r="D119" i="1"/>
  <c r="E119" i="1"/>
  <c r="F119" i="1"/>
  <c r="G119" i="1"/>
  <c r="C120" i="1"/>
  <c r="D120" i="1"/>
  <c r="E120" i="1"/>
  <c r="F120" i="1"/>
  <c r="G120" i="1"/>
  <c r="C121" i="1"/>
  <c r="D121" i="1"/>
  <c r="E121" i="1"/>
  <c r="F121" i="1"/>
  <c r="G121" i="1"/>
  <c r="C122" i="1"/>
  <c r="D122" i="1"/>
  <c r="E122" i="1"/>
  <c r="F122" i="1"/>
  <c r="G122" i="1"/>
  <c r="C123" i="1"/>
  <c r="D123" i="1"/>
  <c r="E123" i="1"/>
  <c r="F123" i="1"/>
  <c r="G123" i="1"/>
  <c r="C124" i="1"/>
  <c r="D124" i="1"/>
  <c r="E124" i="1"/>
  <c r="F124" i="1"/>
  <c r="G124" i="1"/>
  <c r="C125" i="1"/>
  <c r="D125" i="1"/>
  <c r="E125" i="1"/>
  <c r="F125" i="1"/>
  <c r="G125" i="1"/>
  <c r="C126" i="1"/>
  <c r="D126" i="1"/>
  <c r="E126" i="1"/>
  <c r="F126" i="1"/>
  <c r="G126" i="1"/>
  <c r="C127" i="1"/>
  <c r="D127" i="1"/>
  <c r="E127" i="1"/>
  <c r="F127" i="1"/>
  <c r="G127" i="1"/>
  <c r="C128" i="1"/>
  <c r="D128" i="1"/>
  <c r="E128" i="1"/>
  <c r="F128" i="1"/>
  <c r="G128" i="1"/>
  <c r="C129" i="1"/>
  <c r="D129" i="1"/>
  <c r="E129" i="1"/>
  <c r="F129" i="1"/>
  <c r="G129" i="1"/>
  <c r="C130" i="1"/>
  <c r="D130" i="1"/>
  <c r="E130" i="1"/>
  <c r="F130" i="1"/>
  <c r="G130" i="1"/>
  <c r="C131" i="1"/>
  <c r="D131" i="1"/>
  <c r="E131" i="1"/>
  <c r="F131" i="1"/>
  <c r="G131" i="1"/>
  <c r="C132" i="1"/>
  <c r="D132" i="1"/>
  <c r="E132" i="1"/>
  <c r="F132" i="1"/>
  <c r="G132" i="1"/>
  <c r="C133" i="1"/>
  <c r="D133" i="1"/>
  <c r="E133" i="1"/>
  <c r="F133" i="1"/>
  <c r="G133" i="1"/>
  <c r="C134" i="1"/>
  <c r="D134" i="1"/>
  <c r="E134" i="1"/>
  <c r="F134" i="1"/>
  <c r="G134" i="1"/>
  <c r="C135" i="1"/>
  <c r="D135" i="1"/>
  <c r="E135" i="1"/>
  <c r="F135" i="1"/>
  <c r="G135" i="1"/>
  <c r="C136" i="1"/>
  <c r="D136" i="1"/>
  <c r="E136" i="1"/>
  <c r="F136" i="1"/>
  <c r="G136" i="1"/>
  <c r="C137" i="1"/>
  <c r="D137" i="1"/>
  <c r="E137" i="1"/>
  <c r="F137" i="1"/>
  <c r="G137" i="1"/>
  <c r="C138" i="1"/>
  <c r="D138" i="1"/>
  <c r="E138" i="1"/>
  <c r="F138" i="1"/>
  <c r="G138" i="1"/>
  <c r="C139" i="1"/>
  <c r="D139" i="1"/>
  <c r="E139" i="1"/>
  <c r="F139" i="1"/>
  <c r="G139" i="1"/>
  <c r="C140" i="1"/>
  <c r="D140" i="1"/>
  <c r="E140" i="1"/>
  <c r="F140" i="1"/>
  <c r="G140" i="1"/>
  <c r="C141" i="1"/>
  <c r="D141" i="1"/>
  <c r="E141" i="1"/>
  <c r="F141" i="1"/>
  <c r="G141" i="1"/>
  <c r="C142" i="1"/>
  <c r="D142" i="1"/>
  <c r="E142" i="1"/>
  <c r="F142" i="1"/>
  <c r="G142" i="1"/>
  <c r="C143" i="1"/>
  <c r="D143" i="1"/>
  <c r="E143" i="1"/>
  <c r="F143" i="1"/>
  <c r="G143" i="1"/>
  <c r="C144" i="1"/>
  <c r="D144" i="1"/>
  <c r="E144" i="1"/>
  <c r="F144" i="1"/>
  <c r="G144" i="1"/>
  <c r="C145" i="1"/>
  <c r="D145" i="1"/>
  <c r="E145" i="1"/>
  <c r="F145" i="1"/>
  <c r="G145" i="1"/>
  <c r="C146" i="1"/>
  <c r="D146" i="1"/>
  <c r="E146" i="1"/>
  <c r="F146" i="1"/>
  <c r="G146" i="1"/>
  <c r="C147" i="1"/>
  <c r="D147" i="1"/>
  <c r="E147" i="1"/>
  <c r="F147" i="1"/>
  <c r="G147" i="1"/>
  <c r="C148" i="1"/>
  <c r="D148" i="1"/>
  <c r="E148" i="1"/>
  <c r="F148" i="1"/>
  <c r="G148" i="1"/>
  <c r="C149" i="1"/>
  <c r="D149" i="1"/>
  <c r="E149" i="1"/>
  <c r="F149" i="1"/>
  <c r="G149" i="1"/>
  <c r="C150" i="1"/>
  <c r="D150" i="1"/>
  <c r="E150" i="1"/>
  <c r="F150" i="1"/>
  <c r="G150" i="1"/>
  <c r="C151" i="1"/>
  <c r="D151" i="1"/>
  <c r="E151" i="1"/>
  <c r="F151" i="1"/>
  <c r="G151" i="1"/>
  <c r="C152" i="1"/>
  <c r="D152" i="1"/>
  <c r="E152" i="1"/>
  <c r="F152" i="1"/>
  <c r="G152" i="1"/>
  <c r="C153" i="1"/>
  <c r="D153" i="1"/>
  <c r="E153" i="1"/>
  <c r="F153" i="1"/>
  <c r="G153" i="1"/>
  <c r="C154" i="1"/>
  <c r="D154" i="1"/>
  <c r="E154" i="1"/>
  <c r="F154" i="1"/>
  <c r="G154" i="1"/>
  <c r="C155" i="1"/>
  <c r="D155" i="1"/>
  <c r="E155" i="1"/>
  <c r="F155" i="1"/>
  <c r="G155" i="1"/>
  <c r="C156" i="1"/>
  <c r="D156" i="1"/>
  <c r="E156" i="1"/>
  <c r="F156" i="1"/>
  <c r="G156" i="1"/>
  <c r="C157" i="1"/>
  <c r="D157" i="1"/>
  <c r="E157" i="1"/>
  <c r="F157" i="1"/>
  <c r="G157" i="1"/>
  <c r="C158" i="1"/>
  <c r="D158" i="1"/>
  <c r="E158" i="1"/>
  <c r="F158" i="1"/>
  <c r="G158" i="1"/>
  <c r="C159" i="1"/>
  <c r="D159" i="1"/>
  <c r="E159" i="1"/>
  <c r="F159" i="1"/>
  <c r="G159" i="1"/>
  <c r="C160" i="1"/>
  <c r="D160" i="1"/>
  <c r="E160" i="1"/>
  <c r="F160" i="1"/>
  <c r="G160" i="1"/>
  <c r="C161" i="1"/>
  <c r="D161" i="1"/>
  <c r="E161" i="1"/>
  <c r="F161" i="1"/>
  <c r="G161" i="1"/>
  <c r="C162" i="1"/>
  <c r="D162" i="1"/>
  <c r="E162" i="1"/>
  <c r="F162" i="1"/>
  <c r="G162" i="1"/>
  <c r="C163" i="1"/>
  <c r="D163" i="1"/>
  <c r="E163" i="1"/>
  <c r="F163" i="1"/>
  <c r="G163" i="1"/>
  <c r="C164" i="1"/>
  <c r="D164" i="1"/>
  <c r="E164" i="1"/>
  <c r="F164" i="1"/>
  <c r="G164" i="1"/>
  <c r="C165" i="1"/>
  <c r="D165" i="1"/>
  <c r="E165" i="1"/>
  <c r="F165" i="1"/>
  <c r="G165" i="1"/>
  <c r="C166" i="1"/>
  <c r="D166" i="1"/>
  <c r="E166" i="1"/>
  <c r="F166" i="1"/>
  <c r="G166" i="1"/>
  <c r="C167" i="1"/>
  <c r="D167" i="1"/>
  <c r="E167" i="1"/>
  <c r="F167" i="1"/>
  <c r="G167" i="1"/>
  <c r="C168" i="1"/>
  <c r="D168" i="1"/>
  <c r="E168" i="1"/>
  <c r="F168" i="1"/>
  <c r="G168" i="1"/>
  <c r="C169" i="1"/>
  <c r="D169" i="1"/>
  <c r="E169" i="1"/>
  <c r="F169" i="1"/>
  <c r="G169" i="1"/>
  <c r="C170" i="1"/>
  <c r="D170" i="1"/>
  <c r="E170" i="1"/>
  <c r="F170" i="1"/>
  <c r="G170" i="1"/>
  <c r="C171" i="1"/>
  <c r="D171" i="1"/>
  <c r="E171" i="1"/>
  <c r="F171" i="1"/>
  <c r="G171" i="1"/>
  <c r="C172" i="1"/>
  <c r="D172" i="1"/>
  <c r="E172" i="1"/>
  <c r="F172" i="1"/>
  <c r="G172" i="1"/>
  <c r="C173" i="1"/>
  <c r="D173" i="1"/>
  <c r="E173" i="1"/>
  <c r="F173" i="1"/>
  <c r="G173" i="1"/>
  <c r="C174" i="1"/>
  <c r="D174" i="1"/>
  <c r="E174" i="1"/>
  <c r="F174" i="1"/>
  <c r="G174" i="1"/>
  <c r="C175" i="1"/>
  <c r="D175" i="1"/>
  <c r="E175" i="1"/>
  <c r="F175" i="1"/>
  <c r="G175" i="1"/>
  <c r="C176" i="1"/>
  <c r="D176" i="1"/>
  <c r="E176" i="1"/>
  <c r="F176" i="1"/>
  <c r="G176" i="1"/>
  <c r="C177" i="1"/>
  <c r="D177" i="1"/>
  <c r="E177" i="1"/>
  <c r="F177" i="1"/>
  <c r="G177" i="1"/>
  <c r="C178" i="1"/>
  <c r="D178" i="1"/>
  <c r="E178" i="1"/>
  <c r="F178" i="1"/>
  <c r="G178" i="1"/>
  <c r="C179" i="1"/>
  <c r="D179" i="1"/>
  <c r="E179" i="1"/>
  <c r="F179" i="1"/>
  <c r="G179" i="1"/>
  <c r="C180" i="1"/>
  <c r="D180" i="1"/>
  <c r="E180" i="1"/>
  <c r="F180" i="1"/>
  <c r="G180" i="1"/>
  <c r="C181" i="1"/>
  <c r="D181" i="1"/>
  <c r="E181" i="1"/>
  <c r="F181" i="1"/>
  <c r="G181" i="1"/>
  <c r="C182" i="1"/>
  <c r="D182" i="1"/>
  <c r="E182" i="1"/>
  <c r="F182" i="1"/>
  <c r="G182" i="1"/>
  <c r="C183" i="1"/>
  <c r="D183" i="1"/>
  <c r="E183" i="1"/>
  <c r="F183" i="1"/>
  <c r="G183" i="1"/>
  <c r="C184" i="1"/>
  <c r="D184" i="1"/>
  <c r="E184" i="1"/>
  <c r="F184" i="1"/>
  <c r="G184" i="1"/>
  <c r="C185" i="1"/>
  <c r="D185" i="1"/>
  <c r="E185" i="1"/>
  <c r="F185" i="1"/>
  <c r="G185" i="1"/>
  <c r="C186" i="1"/>
  <c r="D186" i="1"/>
  <c r="E186" i="1"/>
  <c r="F186" i="1"/>
  <c r="G186" i="1"/>
  <c r="C187" i="1"/>
  <c r="D187" i="1"/>
  <c r="E187" i="1"/>
  <c r="F187" i="1"/>
  <c r="G187" i="1"/>
  <c r="C188" i="1"/>
  <c r="D188" i="1"/>
  <c r="E188" i="1"/>
  <c r="F188" i="1"/>
  <c r="G188" i="1"/>
  <c r="C189" i="1"/>
  <c r="D189" i="1"/>
  <c r="E189" i="1"/>
  <c r="F189" i="1"/>
  <c r="G189" i="1"/>
  <c r="C190" i="1"/>
  <c r="D190" i="1"/>
  <c r="E190" i="1"/>
  <c r="F190" i="1"/>
  <c r="G190" i="1"/>
  <c r="C191" i="1"/>
  <c r="D191" i="1"/>
  <c r="E191" i="1"/>
  <c r="F191" i="1"/>
  <c r="G191" i="1"/>
  <c r="C192" i="1"/>
  <c r="D192" i="1"/>
  <c r="E192" i="1"/>
  <c r="F192" i="1"/>
  <c r="G192" i="1"/>
  <c r="C193" i="1"/>
  <c r="D193" i="1"/>
  <c r="E193" i="1"/>
  <c r="F193" i="1"/>
  <c r="G193" i="1"/>
  <c r="C194" i="1"/>
  <c r="D194" i="1"/>
  <c r="E194" i="1"/>
  <c r="F194" i="1"/>
  <c r="G194" i="1"/>
  <c r="C195" i="1"/>
  <c r="D195" i="1"/>
  <c r="E195" i="1"/>
  <c r="F195" i="1"/>
  <c r="G195" i="1"/>
  <c r="C196" i="1"/>
  <c r="D196" i="1"/>
  <c r="E196" i="1"/>
  <c r="F196" i="1"/>
  <c r="G196" i="1"/>
  <c r="C197" i="1"/>
  <c r="D197" i="1"/>
  <c r="E197" i="1"/>
  <c r="F197" i="1"/>
  <c r="G197" i="1"/>
  <c r="C198" i="1"/>
  <c r="D198" i="1"/>
  <c r="E198" i="1"/>
  <c r="F198" i="1"/>
  <c r="G198" i="1"/>
  <c r="C199" i="1"/>
  <c r="D199" i="1"/>
  <c r="E199" i="1"/>
  <c r="F199" i="1"/>
  <c r="G199" i="1"/>
  <c r="C200" i="1"/>
  <c r="D200" i="1"/>
  <c r="E200" i="1"/>
  <c r="F200" i="1"/>
  <c r="G200" i="1"/>
  <c r="C201" i="1"/>
  <c r="D201" i="1"/>
  <c r="E201" i="1"/>
  <c r="F201" i="1"/>
  <c r="G201" i="1"/>
  <c r="C202" i="1"/>
  <c r="D202" i="1"/>
  <c r="E202" i="1"/>
  <c r="F202" i="1"/>
  <c r="G202" i="1"/>
  <c r="C203" i="1"/>
  <c r="D203" i="1"/>
  <c r="E203" i="1"/>
  <c r="F203" i="1"/>
  <c r="G203" i="1"/>
  <c r="C204" i="1"/>
  <c r="D204" i="1"/>
  <c r="E204" i="1"/>
  <c r="F204" i="1"/>
  <c r="G204" i="1"/>
  <c r="C205" i="1"/>
  <c r="D205" i="1"/>
  <c r="E205" i="1"/>
  <c r="F205" i="1"/>
  <c r="G205" i="1"/>
  <c r="C206" i="1"/>
  <c r="D206" i="1"/>
  <c r="E206" i="1"/>
  <c r="F206" i="1"/>
  <c r="G206" i="1"/>
  <c r="C207" i="1"/>
  <c r="D207" i="1"/>
  <c r="E207" i="1"/>
  <c r="F207" i="1"/>
  <c r="G207" i="1"/>
  <c r="C208" i="1"/>
  <c r="D208" i="1"/>
  <c r="E208" i="1"/>
  <c r="F208" i="1"/>
  <c r="G208" i="1"/>
  <c r="C209" i="1"/>
  <c r="D209" i="1"/>
  <c r="E209" i="1"/>
  <c r="F209" i="1"/>
  <c r="G209" i="1"/>
  <c r="C210" i="1"/>
  <c r="D210" i="1"/>
  <c r="E210" i="1"/>
  <c r="F210" i="1"/>
  <c r="G210" i="1"/>
  <c r="C211" i="1"/>
  <c r="D211" i="1"/>
  <c r="E211" i="1"/>
  <c r="F211" i="1"/>
  <c r="G211" i="1"/>
  <c r="C212" i="1"/>
  <c r="D212" i="1"/>
  <c r="E212" i="1"/>
  <c r="F212" i="1"/>
  <c r="G212" i="1"/>
  <c r="C213" i="1"/>
  <c r="D213" i="1"/>
  <c r="E213" i="1"/>
  <c r="F213" i="1"/>
  <c r="G213" i="1"/>
  <c r="C214" i="1"/>
  <c r="D214" i="1"/>
  <c r="E214" i="1"/>
  <c r="F214" i="1"/>
  <c r="G214" i="1"/>
  <c r="C215" i="1"/>
  <c r="D215" i="1"/>
  <c r="E215" i="1"/>
  <c r="F215" i="1"/>
  <c r="G215" i="1"/>
  <c r="C216" i="1"/>
  <c r="D216" i="1"/>
  <c r="E216" i="1"/>
  <c r="F216" i="1"/>
  <c r="G216" i="1"/>
  <c r="C217" i="1"/>
  <c r="D217" i="1"/>
  <c r="E217" i="1"/>
  <c r="F217" i="1"/>
  <c r="G217" i="1"/>
  <c r="C218" i="1"/>
  <c r="D218" i="1"/>
  <c r="E218" i="1"/>
  <c r="F218" i="1"/>
  <c r="G218" i="1"/>
  <c r="C219" i="1"/>
  <c r="D219" i="1"/>
  <c r="E219" i="1"/>
  <c r="F219" i="1"/>
  <c r="G219" i="1"/>
  <c r="C220" i="1"/>
  <c r="D220" i="1"/>
  <c r="E220" i="1"/>
  <c r="F220" i="1"/>
  <c r="G220" i="1"/>
  <c r="C221" i="1"/>
  <c r="D221" i="1"/>
  <c r="E221" i="1"/>
  <c r="F221" i="1"/>
  <c r="G221" i="1"/>
  <c r="C222" i="1"/>
  <c r="D222" i="1"/>
  <c r="E222" i="1"/>
  <c r="F222" i="1"/>
  <c r="G222" i="1"/>
  <c r="C223" i="1"/>
  <c r="D223" i="1"/>
  <c r="E223" i="1"/>
  <c r="F223" i="1"/>
  <c r="G223" i="1"/>
  <c r="C224" i="1"/>
  <c r="D224" i="1"/>
  <c r="E224" i="1"/>
  <c r="F224" i="1"/>
  <c r="G224" i="1"/>
  <c r="C225" i="1"/>
  <c r="D225" i="1"/>
  <c r="E225" i="1"/>
  <c r="F225" i="1"/>
  <c r="G225" i="1"/>
  <c r="C226" i="1"/>
  <c r="D226" i="1"/>
  <c r="E226" i="1"/>
  <c r="F226" i="1"/>
  <c r="G226" i="1"/>
  <c r="C227" i="1"/>
  <c r="D227" i="1"/>
  <c r="E227" i="1"/>
  <c r="F227" i="1"/>
  <c r="G227" i="1"/>
  <c r="C228" i="1"/>
  <c r="D228" i="1"/>
  <c r="E228" i="1"/>
  <c r="F228" i="1"/>
  <c r="G228" i="1"/>
  <c r="C229" i="1"/>
  <c r="D229" i="1"/>
  <c r="E229" i="1"/>
  <c r="F229" i="1"/>
  <c r="G229" i="1"/>
  <c r="C230" i="1"/>
  <c r="D230" i="1"/>
  <c r="E230" i="1"/>
  <c r="F230" i="1"/>
  <c r="G230" i="1"/>
  <c r="C231" i="1"/>
  <c r="D231" i="1"/>
  <c r="E231" i="1"/>
  <c r="F231" i="1"/>
  <c r="G231" i="1"/>
  <c r="C232" i="1"/>
  <c r="D232" i="1"/>
  <c r="E232" i="1"/>
  <c r="F232" i="1"/>
  <c r="G232" i="1"/>
  <c r="C233" i="1"/>
  <c r="D233" i="1"/>
  <c r="E233" i="1"/>
  <c r="F233" i="1"/>
  <c r="G233" i="1"/>
  <c r="C234" i="1"/>
  <c r="D234" i="1"/>
  <c r="E234" i="1"/>
  <c r="F234" i="1"/>
  <c r="G234" i="1"/>
  <c r="C235" i="1"/>
  <c r="D235" i="1"/>
  <c r="E235" i="1"/>
  <c r="F235" i="1"/>
  <c r="G235" i="1"/>
  <c r="C236" i="1"/>
  <c r="D236" i="1"/>
  <c r="E236" i="1"/>
  <c r="F236" i="1"/>
  <c r="G236" i="1"/>
  <c r="C237" i="1"/>
  <c r="D237" i="1"/>
  <c r="E237" i="1"/>
  <c r="F237" i="1"/>
  <c r="G237" i="1"/>
  <c r="C238" i="1"/>
  <c r="D238" i="1"/>
  <c r="E238" i="1"/>
  <c r="F238" i="1"/>
  <c r="G238" i="1"/>
  <c r="C239" i="1"/>
  <c r="D239" i="1"/>
  <c r="E239" i="1"/>
  <c r="F239" i="1"/>
  <c r="G239" i="1"/>
  <c r="C240" i="1"/>
  <c r="D240" i="1"/>
  <c r="E240" i="1"/>
  <c r="F240" i="1"/>
  <c r="G240" i="1"/>
  <c r="C241" i="1"/>
  <c r="D241" i="1"/>
  <c r="E241" i="1"/>
  <c r="F241" i="1"/>
  <c r="G241" i="1"/>
  <c r="C242" i="1"/>
  <c r="D242" i="1"/>
  <c r="E242" i="1"/>
  <c r="F242" i="1"/>
  <c r="G242" i="1"/>
  <c r="C243" i="1"/>
  <c r="D243" i="1"/>
  <c r="E243" i="1"/>
  <c r="F243" i="1"/>
  <c r="G243" i="1"/>
  <c r="C244" i="1"/>
  <c r="D244" i="1"/>
  <c r="E244" i="1"/>
  <c r="F244" i="1"/>
  <c r="G244" i="1"/>
  <c r="C245" i="1"/>
  <c r="D245" i="1"/>
  <c r="E245" i="1"/>
  <c r="F245" i="1"/>
  <c r="G245" i="1"/>
  <c r="C246" i="1"/>
  <c r="D246" i="1"/>
  <c r="E246" i="1"/>
  <c r="F246" i="1"/>
  <c r="G246" i="1"/>
  <c r="C247" i="1"/>
  <c r="D247" i="1"/>
  <c r="E247" i="1"/>
  <c r="F247" i="1"/>
  <c r="G247" i="1"/>
  <c r="C248" i="1"/>
  <c r="D248" i="1"/>
  <c r="E248" i="1"/>
  <c r="F248" i="1"/>
  <c r="G248" i="1"/>
  <c r="C249" i="1"/>
  <c r="D249" i="1"/>
  <c r="E249" i="1"/>
  <c r="F249" i="1"/>
  <c r="G249" i="1"/>
  <c r="C250" i="1"/>
  <c r="D250" i="1"/>
  <c r="E250" i="1"/>
  <c r="F250" i="1"/>
  <c r="G250" i="1"/>
  <c r="C251" i="1"/>
  <c r="D251" i="1"/>
  <c r="E251" i="1"/>
  <c r="F251" i="1"/>
  <c r="G251" i="1"/>
  <c r="C252" i="1"/>
  <c r="D252" i="1"/>
  <c r="E252" i="1"/>
  <c r="F252" i="1"/>
  <c r="G252" i="1"/>
  <c r="C253" i="1"/>
  <c r="D253" i="1"/>
  <c r="E253" i="1"/>
  <c r="F253" i="1"/>
  <c r="G253" i="1"/>
  <c r="C254" i="1"/>
  <c r="D254" i="1"/>
  <c r="E254" i="1"/>
  <c r="F254" i="1"/>
  <c r="G254" i="1"/>
  <c r="C255" i="1"/>
  <c r="D255" i="1"/>
  <c r="E255" i="1"/>
  <c r="F255" i="1"/>
  <c r="G255" i="1"/>
  <c r="C256" i="1"/>
  <c r="D256" i="1"/>
  <c r="E256" i="1"/>
  <c r="F256" i="1"/>
  <c r="G256" i="1"/>
  <c r="C257" i="1"/>
  <c r="D257" i="1"/>
  <c r="E257" i="1"/>
  <c r="F257" i="1"/>
  <c r="G257" i="1"/>
  <c r="C258" i="1"/>
  <c r="D258" i="1"/>
  <c r="E258" i="1"/>
  <c r="F258" i="1"/>
  <c r="G258" i="1"/>
  <c r="C259" i="1"/>
  <c r="D259" i="1"/>
  <c r="E259" i="1"/>
  <c r="F259" i="1"/>
  <c r="G259" i="1"/>
  <c r="D11" i="1"/>
  <c r="E11" i="1"/>
  <c r="F11" i="1"/>
  <c r="G11" i="1"/>
  <c r="C11" i="1"/>
  <c r="D10" i="1"/>
  <c r="E10" i="1"/>
  <c r="F10" i="1"/>
  <c r="G10" i="1"/>
  <c r="C10" i="1"/>
  <c r="I3" i="5" l="1"/>
  <c r="I7" i="5"/>
  <c r="I4" i="5"/>
  <c r="I5" i="5"/>
  <c r="I8" i="5"/>
  <c r="I6" i="5"/>
  <c r="I11" i="5"/>
  <c r="I12" i="5"/>
  <c r="I14" i="5"/>
  <c r="I10" i="5"/>
  <c r="I15" i="5"/>
  <c r="I48" i="5"/>
  <c r="I16" i="5"/>
  <c r="I17" i="5"/>
  <c r="I18" i="5"/>
  <c r="I9" i="5"/>
  <c r="I19" i="5"/>
  <c r="I20" i="5"/>
  <c r="I21" i="5"/>
  <c r="I22" i="5"/>
  <c r="I23" i="5"/>
  <c r="I29" i="5"/>
  <c r="I24" i="5"/>
  <c r="I25" i="5"/>
  <c r="I26" i="5"/>
  <c r="I30" i="5"/>
  <c r="I31" i="5"/>
  <c r="I32" i="5"/>
  <c r="I33" i="5"/>
  <c r="I34" i="5"/>
  <c r="I27" i="5"/>
  <c r="I13" i="5"/>
  <c r="I35" i="5"/>
  <c r="I36" i="5"/>
  <c r="I37" i="5"/>
  <c r="I38" i="5"/>
  <c r="I28" i="5"/>
  <c r="I39" i="5"/>
  <c r="I40" i="5"/>
  <c r="I41" i="5"/>
  <c r="I49" i="5"/>
  <c r="I42" i="5"/>
  <c r="I50" i="5"/>
  <c r="I43" i="5"/>
  <c r="I51" i="5"/>
  <c r="I52" i="5"/>
  <c r="I53" i="5"/>
  <c r="I54" i="5"/>
  <c r="I55" i="5"/>
  <c r="I56" i="5"/>
  <c r="I44" i="5"/>
  <c r="I57" i="5"/>
  <c r="I45" i="5"/>
  <c r="I58" i="5"/>
  <c r="I71" i="5"/>
  <c r="I46" i="5"/>
  <c r="I59" i="5"/>
  <c r="I60" i="5"/>
  <c r="I61" i="5"/>
  <c r="I62" i="5"/>
  <c r="I63" i="5"/>
  <c r="I72" i="5"/>
  <c r="I73" i="5"/>
  <c r="I74" i="5"/>
  <c r="I64" i="5"/>
  <c r="I75" i="5"/>
  <c r="I6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66" i="5"/>
  <c r="I89" i="5"/>
  <c r="I90" i="5"/>
  <c r="I67" i="5"/>
  <c r="I144" i="5"/>
  <c r="I91" i="5"/>
  <c r="I92" i="5"/>
  <c r="I68" i="5"/>
  <c r="I93" i="5"/>
  <c r="I69" i="5"/>
  <c r="I94" i="5"/>
  <c r="I95" i="5"/>
  <c r="I96" i="5"/>
  <c r="I97" i="5"/>
  <c r="I98" i="5"/>
  <c r="I99" i="5"/>
  <c r="I100" i="5"/>
  <c r="I101" i="5"/>
  <c r="I102" i="5"/>
  <c r="I47" i="5"/>
  <c r="I103" i="5"/>
  <c r="I104" i="5"/>
  <c r="I105" i="5"/>
  <c r="I106" i="5"/>
  <c r="I107" i="5"/>
  <c r="I108" i="5"/>
  <c r="I109" i="5"/>
  <c r="I110" i="5"/>
  <c r="I111" i="5"/>
  <c r="I112" i="5"/>
  <c r="I113" i="5"/>
  <c r="I145" i="5"/>
  <c r="I114" i="5"/>
  <c r="I146" i="5"/>
  <c r="I115" i="5"/>
  <c r="I70" i="5"/>
  <c r="I116" i="5"/>
  <c r="I147" i="5"/>
  <c r="I117" i="5"/>
  <c r="I118" i="5"/>
  <c r="I119" i="5"/>
  <c r="I120" i="5"/>
  <c r="I121" i="5"/>
  <c r="I122" i="5"/>
  <c r="I148" i="5"/>
  <c r="I149" i="5"/>
  <c r="I123" i="5"/>
  <c r="I150" i="5"/>
  <c r="I124" i="5"/>
  <c r="I125" i="5"/>
  <c r="I126" i="5"/>
  <c r="I127" i="5"/>
  <c r="I128" i="5"/>
  <c r="I129" i="5"/>
  <c r="I130" i="5"/>
  <c r="I131" i="5"/>
  <c r="I151" i="5"/>
  <c r="I132" i="5"/>
  <c r="I133" i="5"/>
  <c r="I134" i="5"/>
  <c r="I152" i="5"/>
  <c r="I153" i="5"/>
  <c r="I154" i="5"/>
  <c r="I155" i="5"/>
  <c r="I135" i="5"/>
  <c r="I156" i="5"/>
  <c r="I157" i="5"/>
  <c r="I158" i="5"/>
  <c r="I159" i="5"/>
  <c r="I160" i="5"/>
  <c r="I161" i="5"/>
  <c r="I136" i="5"/>
  <c r="I137" i="5"/>
  <c r="I162" i="5"/>
  <c r="I163" i="5"/>
  <c r="I138" i="5"/>
  <c r="I164" i="5"/>
  <c r="I165" i="5"/>
  <c r="I166" i="5"/>
  <c r="I167" i="5"/>
  <c r="I168" i="5"/>
  <c r="I169" i="5"/>
  <c r="I170" i="5"/>
  <c r="I171" i="5"/>
  <c r="I139" i="5"/>
  <c r="I172" i="5"/>
  <c r="I173" i="5"/>
  <c r="I174" i="5"/>
  <c r="I175" i="5"/>
  <c r="I176" i="5"/>
  <c r="I177" i="5"/>
  <c r="I140" i="5"/>
  <c r="I178" i="5"/>
  <c r="I179" i="5"/>
  <c r="I180" i="5"/>
  <c r="I181" i="5"/>
  <c r="I182" i="5"/>
  <c r="I141" i="5"/>
  <c r="I183" i="5"/>
  <c r="I184" i="5"/>
  <c r="I185" i="5"/>
  <c r="I142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143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H7" i="5"/>
  <c r="P27" i="6" s="1"/>
  <c r="H4" i="5"/>
  <c r="P30" i="6" s="1"/>
  <c r="H5" i="5"/>
  <c r="H8" i="5"/>
  <c r="P32" i="6" s="1"/>
  <c r="H6" i="5"/>
  <c r="P33" i="6" s="1"/>
  <c r="H11" i="5"/>
  <c r="P31" i="6" s="1"/>
  <c r="H12" i="5"/>
  <c r="H14" i="5"/>
  <c r="H10" i="5"/>
  <c r="H15" i="5"/>
  <c r="H48" i="5"/>
  <c r="H16" i="5"/>
  <c r="P34" i="6" s="1"/>
  <c r="H17" i="5"/>
  <c r="H18" i="5"/>
  <c r="H9" i="5"/>
  <c r="P28" i="6" s="1"/>
  <c r="H19" i="5"/>
  <c r="H20" i="5"/>
  <c r="P29" i="6" s="1"/>
  <c r="H21" i="5"/>
  <c r="H22" i="5"/>
  <c r="H23" i="5"/>
  <c r="H29" i="5"/>
  <c r="H24" i="5"/>
  <c r="H25" i="5"/>
  <c r="H26" i="5"/>
  <c r="H30" i="5"/>
  <c r="H31" i="5"/>
  <c r="H32" i="5"/>
  <c r="H33" i="5"/>
  <c r="H34" i="5"/>
  <c r="H27" i="5"/>
  <c r="H13" i="5"/>
  <c r="P35" i="6" s="1"/>
  <c r="H35" i="5"/>
  <c r="H36" i="5"/>
  <c r="H37" i="5"/>
  <c r="H38" i="5"/>
  <c r="H28" i="5"/>
  <c r="H39" i="5"/>
  <c r="H40" i="5"/>
  <c r="H41" i="5"/>
  <c r="H49" i="5"/>
  <c r="H42" i="5"/>
  <c r="H50" i="5"/>
  <c r="H43" i="5"/>
  <c r="H51" i="5"/>
  <c r="H52" i="5"/>
  <c r="H53" i="5"/>
  <c r="H54" i="5"/>
  <c r="H55" i="5"/>
  <c r="H56" i="5"/>
  <c r="H44" i="5"/>
  <c r="H57" i="5"/>
  <c r="H45" i="5"/>
  <c r="H58" i="5"/>
  <c r="H71" i="5"/>
  <c r="H46" i="5"/>
  <c r="H59" i="5"/>
  <c r="H60" i="5"/>
  <c r="H61" i="5"/>
  <c r="H62" i="5"/>
  <c r="H63" i="5"/>
  <c r="H72" i="5"/>
  <c r="H73" i="5"/>
  <c r="H74" i="5"/>
  <c r="H64" i="5"/>
  <c r="H75" i="5"/>
  <c r="H6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66" i="5"/>
  <c r="H89" i="5"/>
  <c r="H90" i="5"/>
  <c r="H67" i="5"/>
  <c r="H144" i="5"/>
  <c r="H91" i="5"/>
  <c r="H92" i="5"/>
  <c r="H68" i="5"/>
  <c r="H93" i="5"/>
  <c r="H69" i="5"/>
  <c r="H94" i="5"/>
  <c r="H95" i="5"/>
  <c r="H96" i="5"/>
  <c r="H97" i="5"/>
  <c r="H98" i="5"/>
  <c r="H99" i="5"/>
  <c r="H100" i="5"/>
  <c r="H101" i="5"/>
  <c r="H102" i="5"/>
  <c r="H47" i="5"/>
  <c r="H103" i="5"/>
  <c r="H104" i="5"/>
  <c r="H105" i="5"/>
  <c r="H106" i="5"/>
  <c r="H107" i="5"/>
  <c r="H108" i="5"/>
  <c r="H109" i="5"/>
  <c r="H110" i="5"/>
  <c r="H111" i="5"/>
  <c r="H112" i="5"/>
  <c r="H113" i="5"/>
  <c r="H145" i="5"/>
  <c r="H114" i="5"/>
  <c r="H146" i="5"/>
  <c r="H115" i="5"/>
  <c r="H70" i="5"/>
  <c r="H116" i="5"/>
  <c r="H147" i="5"/>
  <c r="H117" i="5"/>
  <c r="H118" i="5"/>
  <c r="H119" i="5"/>
  <c r="H120" i="5"/>
  <c r="H121" i="5"/>
  <c r="H122" i="5"/>
  <c r="H148" i="5"/>
  <c r="H149" i="5"/>
  <c r="H123" i="5"/>
  <c r="H150" i="5"/>
  <c r="H124" i="5"/>
  <c r="H125" i="5"/>
  <c r="H126" i="5"/>
  <c r="H127" i="5"/>
  <c r="H128" i="5"/>
  <c r="H129" i="5"/>
  <c r="H130" i="5"/>
  <c r="H131" i="5"/>
  <c r="H151" i="5"/>
  <c r="H132" i="5"/>
  <c r="H133" i="5"/>
  <c r="H134" i="5"/>
  <c r="H152" i="5"/>
  <c r="H153" i="5"/>
  <c r="H154" i="5"/>
  <c r="H155" i="5"/>
  <c r="H135" i="5"/>
  <c r="H156" i="5"/>
  <c r="H157" i="5"/>
  <c r="H158" i="5"/>
  <c r="H159" i="5"/>
  <c r="H160" i="5"/>
  <c r="H161" i="5"/>
  <c r="H136" i="5"/>
  <c r="H137" i="5"/>
  <c r="H162" i="5"/>
  <c r="H163" i="5"/>
  <c r="H138" i="5"/>
  <c r="H164" i="5"/>
  <c r="H165" i="5"/>
  <c r="H166" i="5"/>
  <c r="H167" i="5"/>
  <c r="H168" i="5"/>
  <c r="H169" i="5"/>
  <c r="H170" i="5"/>
  <c r="H171" i="5"/>
  <c r="H139" i="5"/>
  <c r="H172" i="5"/>
  <c r="H173" i="5"/>
  <c r="H174" i="5"/>
  <c r="H175" i="5"/>
  <c r="H176" i="5"/>
  <c r="H177" i="5"/>
  <c r="H140" i="5"/>
  <c r="H178" i="5"/>
  <c r="H179" i="5"/>
  <c r="H180" i="5"/>
  <c r="H181" i="5"/>
  <c r="H182" i="5"/>
  <c r="H141" i="5"/>
  <c r="H183" i="5"/>
  <c r="H184" i="5"/>
  <c r="H185" i="5"/>
  <c r="H142" i="5"/>
  <c r="H186" i="5"/>
  <c r="H187" i="5"/>
  <c r="H188" i="5"/>
  <c r="H189" i="5"/>
  <c r="H190" i="5"/>
  <c r="H191" i="5"/>
  <c r="H192" i="5"/>
  <c r="H193" i="5"/>
  <c r="H194" i="5"/>
  <c r="H195" i="5"/>
  <c r="H196" i="5"/>
  <c r="H197" i="5"/>
  <c r="H198" i="5"/>
  <c r="H199" i="5"/>
  <c r="H200" i="5"/>
  <c r="H201" i="5"/>
  <c r="H202" i="5"/>
  <c r="H203" i="5"/>
  <c r="H204" i="5"/>
  <c r="H205" i="5"/>
  <c r="H206" i="5"/>
  <c r="H207" i="5"/>
  <c r="H208" i="5"/>
  <c r="H209" i="5"/>
  <c r="H210" i="5"/>
  <c r="H211" i="5"/>
  <c r="H212" i="5"/>
  <c r="H213" i="5"/>
  <c r="H214" i="5"/>
  <c r="H215" i="5"/>
  <c r="H216" i="5"/>
  <c r="H217" i="5"/>
  <c r="H218" i="5"/>
  <c r="H143" i="5"/>
  <c r="H219" i="5"/>
  <c r="H220" i="5"/>
  <c r="H221" i="5"/>
  <c r="H222" i="5"/>
  <c r="H223" i="5"/>
  <c r="H224" i="5"/>
  <c r="H225" i="5"/>
  <c r="H226" i="5"/>
  <c r="H227" i="5"/>
  <c r="H228" i="5"/>
  <c r="H229" i="5"/>
  <c r="H230" i="5"/>
  <c r="H231" i="5"/>
  <c r="H232" i="5"/>
  <c r="H233" i="5"/>
  <c r="H234" i="5"/>
  <c r="H235" i="5"/>
  <c r="H236" i="5"/>
  <c r="H237" i="5"/>
  <c r="H238" i="5"/>
  <c r="H239" i="5"/>
  <c r="H240" i="5"/>
  <c r="H241" i="5"/>
  <c r="H242" i="5"/>
  <c r="H243" i="5"/>
  <c r="H244" i="5"/>
  <c r="H245" i="5"/>
  <c r="H246" i="5"/>
  <c r="H247" i="5"/>
  <c r="H248" i="5"/>
  <c r="H249" i="5"/>
  <c r="H250" i="5"/>
  <c r="H251" i="5"/>
  <c r="H3" i="5"/>
  <c r="P26" i="6" s="1"/>
  <c r="O259" i="4"/>
  <c r="O258" i="4"/>
  <c r="O257" i="4"/>
  <c r="O256" i="4"/>
  <c r="O255" i="4"/>
  <c r="O254" i="4"/>
  <c r="O253" i="4"/>
  <c r="O252" i="4"/>
  <c r="O251" i="4"/>
  <c r="O250" i="4"/>
  <c r="O249" i="4"/>
  <c r="O248" i="4"/>
  <c r="O247" i="4"/>
  <c r="O246" i="4"/>
  <c r="O245" i="4"/>
  <c r="O244" i="4"/>
  <c r="O243" i="4"/>
  <c r="O242" i="4"/>
  <c r="O241" i="4"/>
  <c r="O240" i="4"/>
  <c r="O239" i="4"/>
  <c r="O238" i="4"/>
  <c r="O237" i="4"/>
  <c r="O236" i="4"/>
  <c r="O235" i="4"/>
  <c r="O234" i="4"/>
  <c r="O233" i="4"/>
  <c r="O232" i="4"/>
  <c r="O231" i="4"/>
  <c r="O230" i="4"/>
  <c r="O229" i="4"/>
  <c r="O228" i="4"/>
  <c r="O227" i="4"/>
  <c r="O226" i="4"/>
  <c r="O225" i="4"/>
  <c r="O224" i="4"/>
  <c r="O223" i="4"/>
  <c r="O222" i="4"/>
  <c r="O221" i="4"/>
  <c r="O220" i="4"/>
  <c r="O219" i="4"/>
  <c r="O218" i="4"/>
  <c r="O217" i="4"/>
  <c r="O216" i="4"/>
  <c r="O215" i="4"/>
  <c r="O214" i="4"/>
  <c r="O213" i="4"/>
  <c r="O212" i="4"/>
  <c r="O211" i="4"/>
  <c r="O210" i="4"/>
  <c r="O209" i="4"/>
  <c r="O208" i="4"/>
  <c r="O207" i="4"/>
  <c r="O206" i="4"/>
  <c r="O205" i="4"/>
  <c r="O204" i="4"/>
  <c r="O203" i="4"/>
  <c r="O202" i="4"/>
  <c r="O201" i="4"/>
  <c r="O200" i="4"/>
  <c r="O199" i="4"/>
  <c r="O198" i="4"/>
  <c r="O197" i="4"/>
  <c r="O196" i="4"/>
  <c r="O195" i="4"/>
  <c r="O194" i="4"/>
  <c r="O193" i="4"/>
  <c r="O192" i="4"/>
  <c r="O191" i="4"/>
  <c r="O190" i="4"/>
  <c r="O189" i="4"/>
  <c r="O188" i="4"/>
  <c r="O187" i="4"/>
  <c r="O186" i="4"/>
  <c r="O185" i="4"/>
  <c r="O184" i="4"/>
  <c r="O183" i="4"/>
  <c r="O182" i="4"/>
  <c r="O181" i="4"/>
  <c r="O180" i="4"/>
  <c r="O179" i="4"/>
  <c r="O178" i="4"/>
  <c r="O177" i="4"/>
  <c r="O176" i="4"/>
  <c r="O175" i="4"/>
  <c r="O174" i="4"/>
  <c r="O173" i="4"/>
  <c r="O172" i="4"/>
  <c r="O171" i="4"/>
  <c r="O170" i="4"/>
  <c r="O169" i="4"/>
  <c r="O168" i="4"/>
  <c r="O167" i="4"/>
  <c r="O166" i="4"/>
  <c r="O165" i="4"/>
  <c r="O164" i="4"/>
  <c r="O163" i="4"/>
  <c r="O162" i="4"/>
  <c r="O161" i="4"/>
  <c r="O160" i="4"/>
  <c r="O159" i="4"/>
  <c r="O158" i="4"/>
  <c r="O157" i="4"/>
  <c r="O156" i="4"/>
  <c r="O155" i="4"/>
  <c r="O154" i="4"/>
  <c r="O153" i="4"/>
  <c r="O152" i="4"/>
  <c r="O151" i="4"/>
  <c r="O150" i="4"/>
  <c r="O149" i="4"/>
  <c r="O148" i="4"/>
  <c r="O147" i="4"/>
  <c r="O146" i="4"/>
  <c r="O145" i="4"/>
  <c r="O144" i="4"/>
  <c r="O143" i="4"/>
  <c r="O142" i="4"/>
  <c r="O141" i="4"/>
  <c r="O140" i="4"/>
  <c r="O139" i="4"/>
  <c r="O138" i="4"/>
  <c r="O137" i="4"/>
  <c r="O136" i="4"/>
  <c r="O135" i="4"/>
  <c r="O134" i="4"/>
  <c r="O133" i="4"/>
  <c r="O132" i="4"/>
  <c r="O131" i="4"/>
  <c r="O130" i="4"/>
  <c r="O129" i="4"/>
  <c r="O128" i="4"/>
  <c r="O127" i="4"/>
  <c r="O126" i="4"/>
  <c r="O125" i="4"/>
  <c r="O124" i="4"/>
  <c r="O123" i="4"/>
  <c r="O122" i="4"/>
  <c r="O121" i="4"/>
  <c r="O120" i="4"/>
  <c r="O119" i="4"/>
  <c r="O118" i="4"/>
  <c r="O117" i="4"/>
  <c r="O116" i="4"/>
  <c r="O115" i="4"/>
  <c r="O114" i="4"/>
  <c r="O113" i="4"/>
  <c r="O112" i="4"/>
  <c r="O111" i="4"/>
  <c r="O110" i="4"/>
  <c r="O109" i="4"/>
  <c r="O108" i="4"/>
  <c r="O107" i="4"/>
  <c r="O106" i="4"/>
  <c r="O105" i="4"/>
  <c r="O104" i="4"/>
  <c r="O103" i="4"/>
  <c r="O102" i="4"/>
  <c r="O101" i="4"/>
  <c r="O100" i="4"/>
  <c r="O99" i="4"/>
  <c r="O98" i="4"/>
  <c r="O97" i="4"/>
  <c r="O96" i="4"/>
  <c r="O95" i="4"/>
  <c r="O94" i="4"/>
  <c r="O93" i="4"/>
  <c r="O92" i="4"/>
  <c r="O91" i="4"/>
  <c r="O90" i="4"/>
  <c r="O89" i="4"/>
  <c r="O88" i="4"/>
  <c r="O87" i="4"/>
  <c r="O86" i="4"/>
  <c r="O85" i="4"/>
  <c r="O84" i="4"/>
  <c r="O83" i="4"/>
  <c r="O82" i="4"/>
  <c r="O81" i="4"/>
  <c r="O80" i="4"/>
  <c r="O79" i="4"/>
  <c r="O78" i="4"/>
  <c r="O77" i="4"/>
  <c r="O76" i="4"/>
  <c r="O75" i="4"/>
  <c r="O74" i="4"/>
  <c r="O73" i="4"/>
  <c r="O72" i="4"/>
  <c r="O71" i="4"/>
  <c r="O70" i="4"/>
  <c r="O69" i="4"/>
  <c r="O68" i="4"/>
  <c r="O67" i="4"/>
  <c r="O66" i="4"/>
  <c r="O65" i="4"/>
  <c r="O64" i="4"/>
  <c r="O63" i="4"/>
  <c r="O62" i="4"/>
  <c r="O61" i="4"/>
  <c r="O60" i="4"/>
  <c r="O59" i="4"/>
  <c r="O58" i="4"/>
  <c r="O57" i="4"/>
  <c r="O56" i="4"/>
  <c r="O55" i="4"/>
  <c r="O54" i="4"/>
  <c r="O53" i="4"/>
  <c r="O52" i="4"/>
  <c r="O51" i="4"/>
  <c r="O50" i="4"/>
  <c r="O49" i="4"/>
  <c r="O48" i="4"/>
  <c r="O47" i="4"/>
  <c r="O46" i="4"/>
  <c r="O45" i="4"/>
  <c r="O44" i="4"/>
  <c r="O43" i="4"/>
  <c r="O42" i="4"/>
  <c r="O41" i="4"/>
  <c r="O40" i="4"/>
  <c r="O39" i="4"/>
  <c r="O38" i="4"/>
  <c r="O37" i="4"/>
  <c r="O36" i="4"/>
  <c r="O35" i="4"/>
  <c r="O34" i="4"/>
  <c r="O33" i="4"/>
  <c r="O32" i="4"/>
  <c r="O31" i="4"/>
  <c r="O30" i="4"/>
  <c r="O29" i="4"/>
  <c r="O28" i="4"/>
  <c r="O27" i="4"/>
  <c r="O26" i="4"/>
  <c r="O25" i="4"/>
  <c r="O24" i="4"/>
  <c r="O23" i="4"/>
  <c r="O22" i="4"/>
  <c r="O21" i="4"/>
  <c r="O20" i="4"/>
  <c r="O19" i="4"/>
  <c r="O18" i="4"/>
  <c r="O17" i="4"/>
  <c r="O16" i="4"/>
  <c r="O15" i="4"/>
  <c r="O14" i="4"/>
  <c r="O13" i="4"/>
  <c r="O12" i="4"/>
  <c r="O11" i="4"/>
  <c r="E7" i="4"/>
  <c r="D7" i="4"/>
  <c r="E5" i="4"/>
  <c r="E4" i="4"/>
  <c r="E3" i="4"/>
  <c r="H1" i="4"/>
  <c r="G1" i="4"/>
  <c r="F1" i="4"/>
  <c r="S259" i="3"/>
  <c r="S258" i="3"/>
  <c r="S257" i="3"/>
  <c r="S256" i="3"/>
  <c r="S255" i="3"/>
  <c r="S254" i="3"/>
  <c r="S253" i="3"/>
  <c r="S252" i="3"/>
  <c r="S251" i="3"/>
  <c r="S250" i="3"/>
  <c r="S249" i="3"/>
  <c r="S248" i="3"/>
  <c r="S247" i="3"/>
  <c r="S246" i="3"/>
  <c r="S245" i="3"/>
  <c r="S244" i="3"/>
  <c r="S243" i="3"/>
  <c r="S242" i="3"/>
  <c r="S241" i="3"/>
  <c r="S240" i="3"/>
  <c r="S239" i="3"/>
  <c r="S238" i="3"/>
  <c r="S237" i="3"/>
  <c r="S236" i="3"/>
  <c r="S235" i="3"/>
  <c r="S234" i="3"/>
  <c r="S233" i="3"/>
  <c r="S232" i="3"/>
  <c r="S231" i="3"/>
  <c r="S230" i="3"/>
  <c r="S229" i="3"/>
  <c r="S228" i="3"/>
  <c r="S227" i="3"/>
  <c r="S226" i="3"/>
  <c r="S225" i="3"/>
  <c r="S224" i="3"/>
  <c r="S223" i="3"/>
  <c r="S222" i="3"/>
  <c r="S221" i="3"/>
  <c r="S220" i="3"/>
  <c r="S219" i="3"/>
  <c r="S218" i="3"/>
  <c r="S217" i="3"/>
  <c r="S216" i="3"/>
  <c r="S215" i="3"/>
  <c r="S214" i="3"/>
  <c r="S213" i="3"/>
  <c r="S212" i="3"/>
  <c r="S211" i="3"/>
  <c r="S210" i="3"/>
  <c r="S209" i="3"/>
  <c r="S208" i="3"/>
  <c r="S207" i="3"/>
  <c r="S206" i="3"/>
  <c r="S205" i="3"/>
  <c r="S204" i="3"/>
  <c r="S203" i="3"/>
  <c r="S202" i="3"/>
  <c r="S201" i="3"/>
  <c r="S200" i="3"/>
  <c r="S199" i="3"/>
  <c r="S198" i="3"/>
  <c r="S197" i="3"/>
  <c r="S196" i="3"/>
  <c r="S195" i="3"/>
  <c r="S194" i="3"/>
  <c r="S193" i="3"/>
  <c r="S192" i="3"/>
  <c r="S191" i="3"/>
  <c r="S190" i="3"/>
  <c r="S189" i="3"/>
  <c r="S188" i="3"/>
  <c r="S187" i="3"/>
  <c r="S186" i="3"/>
  <c r="S185" i="3"/>
  <c r="S184" i="3"/>
  <c r="S183" i="3"/>
  <c r="S182" i="3"/>
  <c r="S181" i="3"/>
  <c r="S180" i="3"/>
  <c r="S179" i="3"/>
  <c r="S178" i="3"/>
  <c r="S177" i="3"/>
  <c r="S176" i="3"/>
  <c r="S175" i="3"/>
  <c r="S174" i="3"/>
  <c r="S173" i="3"/>
  <c r="S172" i="3"/>
  <c r="S171" i="3"/>
  <c r="S170" i="3"/>
  <c r="S169" i="3"/>
  <c r="S168" i="3"/>
  <c r="S167" i="3"/>
  <c r="S166" i="3"/>
  <c r="S165" i="3"/>
  <c r="S164" i="3"/>
  <c r="S163" i="3"/>
  <c r="S162" i="3"/>
  <c r="S161" i="3"/>
  <c r="S160" i="3"/>
  <c r="S159" i="3"/>
  <c r="S158" i="3"/>
  <c r="S157" i="3"/>
  <c r="S156" i="3"/>
  <c r="S155" i="3"/>
  <c r="S154" i="3"/>
  <c r="S153" i="3"/>
  <c r="S152" i="3"/>
  <c r="S151" i="3"/>
  <c r="S150" i="3"/>
  <c r="S149" i="3"/>
  <c r="S148" i="3"/>
  <c r="S147" i="3"/>
  <c r="S146" i="3"/>
  <c r="S145" i="3"/>
  <c r="S144" i="3"/>
  <c r="S143" i="3"/>
  <c r="S142" i="3"/>
  <c r="S141" i="3"/>
  <c r="S140" i="3"/>
  <c r="S139" i="3"/>
  <c r="S138" i="3"/>
  <c r="S137" i="3"/>
  <c r="S136" i="3"/>
  <c r="S135" i="3"/>
  <c r="S134" i="3"/>
  <c r="S133" i="3"/>
  <c r="S132" i="3"/>
  <c r="S131" i="3"/>
  <c r="S130" i="3"/>
  <c r="S129" i="3"/>
  <c r="S128" i="3"/>
  <c r="S127" i="3"/>
  <c r="S126" i="3"/>
  <c r="S125" i="3"/>
  <c r="S124" i="3"/>
  <c r="S123" i="3"/>
  <c r="S122" i="3"/>
  <c r="S121" i="3"/>
  <c r="S120" i="3"/>
  <c r="S119" i="3"/>
  <c r="S118" i="3"/>
  <c r="S117" i="3"/>
  <c r="S116" i="3"/>
  <c r="S115" i="3"/>
  <c r="S114" i="3"/>
  <c r="S113" i="3"/>
  <c r="S112" i="3"/>
  <c r="S111" i="3"/>
  <c r="S110" i="3"/>
  <c r="S109" i="3"/>
  <c r="S108" i="3"/>
  <c r="S107" i="3"/>
  <c r="S106" i="3"/>
  <c r="S105" i="3"/>
  <c r="S104" i="3"/>
  <c r="S103" i="3"/>
  <c r="S102" i="3"/>
  <c r="S101" i="3"/>
  <c r="S100" i="3"/>
  <c r="S99" i="3"/>
  <c r="S98" i="3"/>
  <c r="S97" i="3"/>
  <c r="S96" i="3"/>
  <c r="S95" i="3"/>
  <c r="S94" i="3"/>
  <c r="S93" i="3"/>
  <c r="S92" i="3"/>
  <c r="S91" i="3"/>
  <c r="S90" i="3"/>
  <c r="S89" i="3"/>
  <c r="S88" i="3"/>
  <c r="S87" i="3"/>
  <c r="S86" i="3"/>
  <c r="S85" i="3"/>
  <c r="S84" i="3"/>
  <c r="S83" i="3"/>
  <c r="S82" i="3"/>
  <c r="S81" i="3"/>
  <c r="S80" i="3"/>
  <c r="S79" i="3"/>
  <c r="S78" i="3"/>
  <c r="S77" i="3"/>
  <c r="S76" i="3"/>
  <c r="S75" i="3"/>
  <c r="S74" i="3"/>
  <c r="S73" i="3"/>
  <c r="S72" i="3"/>
  <c r="S71" i="3"/>
  <c r="S70" i="3"/>
  <c r="S69" i="3"/>
  <c r="S68" i="3"/>
  <c r="S67" i="3"/>
  <c r="S66" i="3"/>
  <c r="S65" i="3"/>
  <c r="S64" i="3"/>
  <c r="S63" i="3"/>
  <c r="S62" i="3"/>
  <c r="S61" i="3"/>
  <c r="S60" i="3"/>
  <c r="S59" i="3"/>
  <c r="S58" i="3"/>
  <c r="S57" i="3"/>
  <c r="S56" i="3"/>
  <c r="S55" i="3"/>
  <c r="S54" i="3"/>
  <c r="S53" i="3"/>
  <c r="S52" i="3"/>
  <c r="S51" i="3"/>
  <c r="S50" i="3"/>
  <c r="S49" i="3"/>
  <c r="S48" i="3"/>
  <c r="S47" i="3"/>
  <c r="S46" i="3"/>
  <c r="S45" i="3"/>
  <c r="S44" i="3"/>
  <c r="S43" i="3"/>
  <c r="S42" i="3"/>
  <c r="S41" i="3"/>
  <c r="S40" i="3"/>
  <c r="S39" i="3"/>
  <c r="S38" i="3"/>
  <c r="S37" i="3"/>
  <c r="S36" i="3"/>
  <c r="S35" i="3"/>
  <c r="S34" i="3"/>
  <c r="S33" i="3"/>
  <c r="S32" i="3"/>
  <c r="S31" i="3"/>
  <c r="S30" i="3"/>
  <c r="S29" i="3"/>
  <c r="S28" i="3"/>
  <c r="S27" i="3"/>
  <c r="S26" i="3"/>
  <c r="S25" i="3"/>
  <c r="S24" i="3"/>
  <c r="S23" i="3"/>
  <c r="S22" i="3"/>
  <c r="S21" i="3"/>
  <c r="S20" i="3"/>
  <c r="S19" i="3"/>
  <c r="S18" i="3"/>
  <c r="S17" i="3"/>
  <c r="S16" i="3"/>
  <c r="S15" i="3"/>
  <c r="S14" i="3"/>
  <c r="S13" i="3"/>
  <c r="S12" i="3"/>
  <c r="S11" i="3"/>
  <c r="E7" i="3"/>
  <c r="C8" i="3"/>
  <c r="F7" i="3"/>
  <c r="E5" i="3"/>
  <c r="E4" i="3"/>
  <c r="E3" i="3"/>
  <c r="J1" i="3"/>
  <c r="I1" i="3"/>
  <c r="H1" i="3"/>
  <c r="G1" i="3"/>
  <c r="F1" i="3"/>
  <c r="S259" i="2"/>
  <c r="S258" i="2"/>
  <c r="S257" i="2"/>
  <c r="S256" i="2"/>
  <c r="S255" i="2"/>
  <c r="S254" i="2"/>
  <c r="S253" i="2"/>
  <c r="S252" i="2"/>
  <c r="S251" i="2"/>
  <c r="S250" i="2"/>
  <c r="S249" i="2"/>
  <c r="S248" i="2"/>
  <c r="S247" i="2"/>
  <c r="S246" i="2"/>
  <c r="S245" i="2"/>
  <c r="S244" i="2"/>
  <c r="S243" i="2"/>
  <c r="S242" i="2"/>
  <c r="S241" i="2"/>
  <c r="S240" i="2"/>
  <c r="S239" i="2"/>
  <c r="S238" i="2"/>
  <c r="S237" i="2"/>
  <c r="S236" i="2"/>
  <c r="S235" i="2"/>
  <c r="S234" i="2"/>
  <c r="S233" i="2"/>
  <c r="S232" i="2"/>
  <c r="S231" i="2"/>
  <c r="S230" i="2"/>
  <c r="S229" i="2"/>
  <c r="S228" i="2"/>
  <c r="S227" i="2"/>
  <c r="S226" i="2"/>
  <c r="S225" i="2"/>
  <c r="S224" i="2"/>
  <c r="S223" i="2"/>
  <c r="S222" i="2"/>
  <c r="S221" i="2"/>
  <c r="S220" i="2"/>
  <c r="S219" i="2"/>
  <c r="S218" i="2"/>
  <c r="S217" i="2"/>
  <c r="S216" i="2"/>
  <c r="S215" i="2"/>
  <c r="S214" i="2"/>
  <c r="S213" i="2"/>
  <c r="S212" i="2"/>
  <c r="S211" i="2"/>
  <c r="S210" i="2"/>
  <c r="S209" i="2"/>
  <c r="S208" i="2"/>
  <c r="S207" i="2"/>
  <c r="S206" i="2"/>
  <c r="S205" i="2"/>
  <c r="S204" i="2"/>
  <c r="S203" i="2"/>
  <c r="S202" i="2"/>
  <c r="S201" i="2"/>
  <c r="S200" i="2"/>
  <c r="S199" i="2"/>
  <c r="S198" i="2"/>
  <c r="S197" i="2"/>
  <c r="S196" i="2"/>
  <c r="S195" i="2"/>
  <c r="S194" i="2"/>
  <c r="S193" i="2"/>
  <c r="S192" i="2"/>
  <c r="S191" i="2"/>
  <c r="S190" i="2"/>
  <c r="S189" i="2"/>
  <c r="S188" i="2"/>
  <c r="S187" i="2"/>
  <c r="S186" i="2"/>
  <c r="S185" i="2"/>
  <c r="S184" i="2"/>
  <c r="S183" i="2"/>
  <c r="S182" i="2"/>
  <c r="S181" i="2"/>
  <c r="S180" i="2"/>
  <c r="S179" i="2"/>
  <c r="S178" i="2"/>
  <c r="S177" i="2"/>
  <c r="S176" i="2"/>
  <c r="S175" i="2"/>
  <c r="S174" i="2"/>
  <c r="S173" i="2"/>
  <c r="S172" i="2"/>
  <c r="S171" i="2"/>
  <c r="S170" i="2"/>
  <c r="S169" i="2"/>
  <c r="S168" i="2"/>
  <c r="S167" i="2"/>
  <c r="S166" i="2"/>
  <c r="S165" i="2"/>
  <c r="S164" i="2"/>
  <c r="S163" i="2"/>
  <c r="S162" i="2"/>
  <c r="S161" i="2"/>
  <c r="S160" i="2"/>
  <c r="S159" i="2"/>
  <c r="S158" i="2"/>
  <c r="S157" i="2"/>
  <c r="S156" i="2"/>
  <c r="S155" i="2"/>
  <c r="S154" i="2"/>
  <c r="S153" i="2"/>
  <c r="S152" i="2"/>
  <c r="S151" i="2"/>
  <c r="S150" i="2"/>
  <c r="S149" i="2"/>
  <c r="S148" i="2"/>
  <c r="S147" i="2"/>
  <c r="S146" i="2"/>
  <c r="S145" i="2"/>
  <c r="S144" i="2"/>
  <c r="S143" i="2"/>
  <c r="S142" i="2"/>
  <c r="S141" i="2"/>
  <c r="S140" i="2"/>
  <c r="S139" i="2"/>
  <c r="S138" i="2"/>
  <c r="S137" i="2"/>
  <c r="S136" i="2"/>
  <c r="S135" i="2"/>
  <c r="S134" i="2"/>
  <c r="S133" i="2"/>
  <c r="S132" i="2"/>
  <c r="S131" i="2"/>
  <c r="S130" i="2"/>
  <c r="S129" i="2"/>
  <c r="S128" i="2"/>
  <c r="S127" i="2"/>
  <c r="S126" i="2"/>
  <c r="S125" i="2"/>
  <c r="S124" i="2"/>
  <c r="S123" i="2"/>
  <c r="S122" i="2"/>
  <c r="S121" i="2"/>
  <c r="S120" i="2"/>
  <c r="S119" i="2"/>
  <c r="S118" i="2"/>
  <c r="S117" i="2"/>
  <c r="S116" i="2"/>
  <c r="S115" i="2"/>
  <c r="S114" i="2"/>
  <c r="S113" i="2"/>
  <c r="S112" i="2"/>
  <c r="S111" i="2"/>
  <c r="S110" i="2"/>
  <c r="S109" i="2"/>
  <c r="S108" i="2"/>
  <c r="S107" i="2"/>
  <c r="S106" i="2"/>
  <c r="S105" i="2"/>
  <c r="S104" i="2"/>
  <c r="S103" i="2"/>
  <c r="S102" i="2"/>
  <c r="S101" i="2"/>
  <c r="S100" i="2"/>
  <c r="S99" i="2"/>
  <c r="S98" i="2"/>
  <c r="S97" i="2"/>
  <c r="S96" i="2"/>
  <c r="S95" i="2"/>
  <c r="S94" i="2"/>
  <c r="S93" i="2"/>
  <c r="S92" i="2"/>
  <c r="S91" i="2"/>
  <c r="S90" i="2"/>
  <c r="S89" i="2"/>
  <c r="S88" i="2"/>
  <c r="S87" i="2"/>
  <c r="S86" i="2"/>
  <c r="S85" i="2"/>
  <c r="S84" i="2"/>
  <c r="S83" i="2"/>
  <c r="S82" i="2"/>
  <c r="S81" i="2"/>
  <c r="S80" i="2"/>
  <c r="S79" i="2"/>
  <c r="S78" i="2"/>
  <c r="S77" i="2"/>
  <c r="S76" i="2"/>
  <c r="S75" i="2"/>
  <c r="S74" i="2"/>
  <c r="S73" i="2"/>
  <c r="S72" i="2"/>
  <c r="S71" i="2"/>
  <c r="S70" i="2"/>
  <c r="S69" i="2"/>
  <c r="S68" i="2"/>
  <c r="S67" i="2"/>
  <c r="S66" i="2"/>
  <c r="S65" i="2"/>
  <c r="S64" i="2"/>
  <c r="S63" i="2"/>
  <c r="S62" i="2"/>
  <c r="S61" i="2"/>
  <c r="S60" i="2"/>
  <c r="S59" i="2"/>
  <c r="S58" i="2"/>
  <c r="S57" i="2"/>
  <c r="S56" i="2"/>
  <c r="S55" i="2"/>
  <c r="S54" i="2"/>
  <c r="S53" i="2"/>
  <c r="S52" i="2"/>
  <c r="S51" i="2"/>
  <c r="S50" i="2"/>
  <c r="S49" i="2"/>
  <c r="S48" i="2"/>
  <c r="S47" i="2"/>
  <c r="S46" i="2"/>
  <c r="S45" i="2"/>
  <c r="S44" i="2"/>
  <c r="S43" i="2"/>
  <c r="S42" i="2"/>
  <c r="S41" i="2"/>
  <c r="S40" i="2"/>
  <c r="S39" i="2"/>
  <c r="S38" i="2"/>
  <c r="S37" i="2"/>
  <c r="S36" i="2"/>
  <c r="S35" i="2"/>
  <c r="S34" i="2"/>
  <c r="S33" i="2"/>
  <c r="S32" i="2"/>
  <c r="S31" i="2"/>
  <c r="S30" i="2"/>
  <c r="S29" i="2"/>
  <c r="S28" i="2"/>
  <c r="S27" i="2"/>
  <c r="S26" i="2"/>
  <c r="S25" i="2"/>
  <c r="S24" i="2"/>
  <c r="S23" i="2"/>
  <c r="S22" i="2"/>
  <c r="S21" i="2"/>
  <c r="S20" i="2"/>
  <c r="S19" i="2"/>
  <c r="S18" i="2"/>
  <c r="S17" i="2"/>
  <c r="S16" i="2"/>
  <c r="S15" i="2"/>
  <c r="S14" i="2"/>
  <c r="S13" i="2"/>
  <c r="S12" i="2"/>
  <c r="S11" i="2"/>
  <c r="E5" i="2"/>
  <c r="E4" i="2"/>
  <c r="E3" i="2"/>
  <c r="J1" i="2"/>
  <c r="I1" i="2"/>
  <c r="H1" i="2"/>
  <c r="G1" i="2"/>
  <c r="F1" i="2"/>
  <c r="S259" i="1"/>
  <c r="S258" i="1"/>
  <c r="S257" i="1"/>
  <c r="S256" i="1"/>
  <c r="S255" i="1"/>
  <c r="S254" i="1"/>
  <c r="S253" i="1"/>
  <c r="S252" i="1"/>
  <c r="S251" i="1"/>
  <c r="S250" i="1"/>
  <c r="S249" i="1"/>
  <c r="S248" i="1"/>
  <c r="S247" i="1"/>
  <c r="S246" i="1"/>
  <c r="S245" i="1"/>
  <c r="S244" i="1"/>
  <c r="S243" i="1"/>
  <c r="S242" i="1"/>
  <c r="S241" i="1"/>
  <c r="S240" i="1"/>
  <c r="S239" i="1"/>
  <c r="S238" i="1"/>
  <c r="S237" i="1"/>
  <c r="S236" i="1"/>
  <c r="S235" i="1"/>
  <c r="S234" i="1"/>
  <c r="S233" i="1"/>
  <c r="S232" i="1"/>
  <c r="S231" i="1"/>
  <c r="S230" i="1"/>
  <c r="S229" i="1"/>
  <c r="S228" i="1"/>
  <c r="S227" i="1"/>
  <c r="S226" i="1"/>
  <c r="S225" i="1"/>
  <c r="S224" i="1"/>
  <c r="S223" i="1"/>
  <c r="S222" i="1"/>
  <c r="S221" i="1"/>
  <c r="S220" i="1"/>
  <c r="S219" i="1"/>
  <c r="S218" i="1"/>
  <c r="S217" i="1"/>
  <c r="S216" i="1"/>
  <c r="S215" i="1"/>
  <c r="S214" i="1"/>
  <c r="S213" i="1"/>
  <c r="S212" i="1"/>
  <c r="S211" i="1"/>
  <c r="S210" i="1"/>
  <c r="S209" i="1"/>
  <c r="S208" i="1"/>
  <c r="S207" i="1"/>
  <c r="S206" i="1"/>
  <c r="S205" i="1"/>
  <c r="S204" i="1"/>
  <c r="S203" i="1"/>
  <c r="S202" i="1"/>
  <c r="S201" i="1"/>
  <c r="S200" i="1"/>
  <c r="S199" i="1"/>
  <c r="S198" i="1"/>
  <c r="S197" i="1"/>
  <c r="S196" i="1"/>
  <c r="S195" i="1"/>
  <c r="S194" i="1"/>
  <c r="S193" i="1"/>
  <c r="S192" i="1"/>
  <c r="S191" i="1"/>
  <c r="S190" i="1"/>
  <c r="S189" i="1"/>
  <c r="S188" i="1"/>
  <c r="S187" i="1"/>
  <c r="S186" i="1"/>
  <c r="S185" i="1"/>
  <c r="S184" i="1"/>
  <c r="S183" i="1"/>
  <c r="S182" i="1"/>
  <c r="S181" i="1"/>
  <c r="S180" i="1"/>
  <c r="S179" i="1"/>
  <c r="S178" i="1"/>
  <c r="S177" i="1"/>
  <c r="S176" i="1"/>
  <c r="S175" i="1"/>
  <c r="S174" i="1"/>
  <c r="S173" i="1"/>
  <c r="S172" i="1"/>
  <c r="S171" i="1"/>
  <c r="S170" i="1"/>
  <c r="S169" i="1"/>
  <c r="S168" i="1"/>
  <c r="S167" i="1"/>
  <c r="S166" i="1"/>
  <c r="S165" i="1"/>
  <c r="S164" i="1"/>
  <c r="S163" i="1"/>
  <c r="S162" i="1"/>
  <c r="S161" i="1"/>
  <c r="S160" i="1"/>
  <c r="S159" i="1"/>
  <c r="S158" i="1"/>
  <c r="S157" i="1"/>
  <c r="S156" i="1"/>
  <c r="S155" i="1"/>
  <c r="S154" i="1"/>
  <c r="S153" i="1"/>
  <c r="S152" i="1"/>
  <c r="S151" i="1"/>
  <c r="S150" i="1"/>
  <c r="S149" i="1"/>
  <c r="S148" i="1"/>
  <c r="S147" i="1"/>
  <c r="S146" i="1"/>
  <c r="S145" i="1"/>
  <c r="S144" i="1"/>
  <c r="S143" i="1"/>
  <c r="S142" i="1"/>
  <c r="S141" i="1"/>
  <c r="S140" i="1"/>
  <c r="S139" i="1"/>
  <c r="S138" i="1"/>
  <c r="S137" i="1"/>
  <c r="S136" i="1"/>
  <c r="S135" i="1"/>
  <c r="S134" i="1"/>
  <c r="S133" i="1"/>
  <c r="S132" i="1"/>
  <c r="S131" i="1"/>
  <c r="S130" i="1"/>
  <c r="S129" i="1"/>
  <c r="S128" i="1"/>
  <c r="S127" i="1"/>
  <c r="S126" i="1"/>
  <c r="S125" i="1"/>
  <c r="S124" i="1"/>
  <c r="S123" i="1"/>
  <c r="S122" i="1"/>
  <c r="S121" i="1"/>
  <c r="S120" i="1"/>
  <c r="S119" i="1"/>
  <c r="S118" i="1"/>
  <c r="S117" i="1"/>
  <c r="S116" i="1"/>
  <c r="S115" i="1"/>
  <c r="S114" i="1"/>
  <c r="S113" i="1"/>
  <c r="S112" i="1"/>
  <c r="S111" i="1"/>
  <c r="S110" i="1"/>
  <c r="S109" i="1"/>
  <c r="S108" i="1"/>
  <c r="S107" i="1"/>
  <c r="S106" i="1"/>
  <c r="S105" i="1"/>
  <c r="S104" i="1"/>
  <c r="S103" i="1"/>
  <c r="S102" i="1"/>
  <c r="S101" i="1"/>
  <c r="S100" i="1"/>
  <c r="S99" i="1"/>
  <c r="S98" i="1"/>
  <c r="S97" i="1"/>
  <c r="S96" i="1"/>
  <c r="S95" i="1"/>
  <c r="S94" i="1"/>
  <c r="S93" i="1"/>
  <c r="S92" i="1"/>
  <c r="S91" i="1"/>
  <c r="S90" i="1"/>
  <c r="S89" i="1"/>
  <c r="S88" i="1"/>
  <c r="S87" i="1"/>
  <c r="S86" i="1"/>
  <c r="S85" i="1"/>
  <c r="S84" i="1"/>
  <c r="S83" i="1"/>
  <c r="S82" i="1"/>
  <c r="S81" i="1"/>
  <c r="S80" i="1"/>
  <c r="S79" i="1"/>
  <c r="S78" i="1"/>
  <c r="S77" i="1"/>
  <c r="S76" i="1"/>
  <c r="S75" i="1"/>
  <c r="S74" i="1"/>
  <c r="S73" i="1"/>
  <c r="S72" i="1"/>
  <c r="S71" i="1"/>
  <c r="S70" i="1"/>
  <c r="S69" i="1"/>
  <c r="S68" i="1"/>
  <c r="S67" i="1"/>
  <c r="S66" i="1"/>
  <c r="S65" i="1"/>
  <c r="S64" i="1"/>
  <c r="S63" i="1"/>
  <c r="S62" i="1"/>
  <c r="S61" i="1"/>
  <c r="S60" i="1"/>
  <c r="S59" i="1"/>
  <c r="S58" i="1"/>
  <c r="S57" i="1"/>
  <c r="S56" i="1"/>
  <c r="S55" i="1"/>
  <c r="S54" i="1"/>
  <c r="S53" i="1"/>
  <c r="S52" i="1"/>
  <c r="S51" i="1"/>
  <c r="S50" i="1"/>
  <c r="S49" i="1"/>
  <c r="S48" i="1"/>
  <c r="S47" i="1"/>
  <c r="S46" i="1"/>
  <c r="S45" i="1"/>
  <c r="S44" i="1"/>
  <c r="S43" i="1"/>
  <c r="S42" i="1"/>
  <c r="S41" i="1"/>
  <c r="S40" i="1"/>
  <c r="S39" i="1"/>
  <c r="S38" i="1"/>
  <c r="S37" i="1"/>
  <c r="S36" i="1"/>
  <c r="S35" i="1"/>
  <c r="S34" i="1"/>
  <c r="S33" i="1"/>
  <c r="S32" i="1"/>
  <c r="S31" i="1"/>
  <c r="S30" i="1"/>
  <c r="S29" i="1"/>
  <c r="S28" i="1"/>
  <c r="S27" i="1"/>
  <c r="S26" i="1"/>
  <c r="S25" i="1"/>
  <c r="S24" i="1"/>
  <c r="S23" i="1"/>
  <c r="S22" i="1"/>
  <c r="S21" i="1"/>
  <c r="S20" i="1"/>
  <c r="S19" i="1"/>
  <c r="S18" i="1"/>
  <c r="S17" i="1"/>
  <c r="S16" i="1"/>
  <c r="S15" i="1"/>
  <c r="S14" i="1"/>
  <c r="S13" i="1"/>
  <c r="S12" i="1"/>
  <c r="E7" i="1"/>
  <c r="S11" i="1"/>
  <c r="G8" i="1"/>
  <c r="E5" i="1"/>
  <c r="E4" i="1"/>
  <c r="E3" i="1"/>
  <c r="J1" i="1"/>
  <c r="I1" i="1"/>
  <c r="H1" i="1"/>
  <c r="G1" i="1"/>
  <c r="F1" i="1"/>
  <c r="G7" i="1" l="1"/>
  <c r="C7" i="4"/>
  <c r="D8" i="4"/>
  <c r="G171" i="4" s="1"/>
  <c r="E8" i="4"/>
  <c r="H240" i="4" s="1"/>
  <c r="C8" i="4"/>
  <c r="F11" i="4" s="1"/>
  <c r="G7" i="3"/>
  <c r="G8" i="3"/>
  <c r="E8" i="3"/>
  <c r="J124" i="3" s="1"/>
  <c r="F8" i="3"/>
  <c r="K14" i="3" s="1"/>
  <c r="D8" i="3"/>
  <c r="C7" i="3"/>
  <c r="H154" i="3" s="1"/>
  <c r="K15" i="3"/>
  <c r="F8" i="2"/>
  <c r="F7" i="2"/>
  <c r="C8" i="2"/>
  <c r="E8" i="2"/>
  <c r="C7" i="2"/>
  <c r="H89" i="2" s="1"/>
  <c r="D8" i="2"/>
  <c r="D7" i="2"/>
  <c r="G7" i="2"/>
  <c r="G8" i="2"/>
  <c r="K11" i="2"/>
  <c r="K29" i="2"/>
  <c r="K44" i="2"/>
  <c r="K25" i="2"/>
  <c r="K33" i="2"/>
  <c r="C8" i="1"/>
  <c r="D8" i="1"/>
  <c r="D7" i="1"/>
  <c r="E8" i="1"/>
  <c r="J24" i="1" s="1"/>
  <c r="L12" i="1"/>
  <c r="L16" i="1"/>
  <c r="L20" i="1"/>
  <c r="L24" i="1"/>
  <c r="L28" i="1"/>
  <c r="L32" i="1"/>
  <c r="L36" i="1"/>
  <c r="L40" i="1"/>
  <c r="F23" i="4"/>
  <c r="F27" i="4"/>
  <c r="F31" i="4"/>
  <c r="F43" i="4"/>
  <c r="F14" i="4"/>
  <c r="F18" i="4"/>
  <c r="F30" i="4"/>
  <c r="F38" i="4"/>
  <c r="F42" i="4"/>
  <c r="G175" i="4"/>
  <c r="G96" i="4"/>
  <c r="G22" i="4"/>
  <c r="H139" i="4"/>
  <c r="H85" i="4"/>
  <c r="F17" i="4"/>
  <c r="F244" i="4"/>
  <c r="F234" i="4"/>
  <c r="F227" i="4"/>
  <c r="F219" i="4"/>
  <c r="F211" i="4"/>
  <c r="F207" i="4"/>
  <c r="F203" i="4"/>
  <c r="F222" i="4"/>
  <c r="F218" i="4"/>
  <c r="F214" i="4"/>
  <c r="F206" i="4"/>
  <c r="F202" i="4"/>
  <c r="F199" i="4"/>
  <c r="F191" i="4"/>
  <c r="F185" i="4"/>
  <c r="F181" i="4"/>
  <c r="F173" i="4"/>
  <c r="F169" i="4"/>
  <c r="F178" i="4"/>
  <c r="F170" i="4"/>
  <c r="F165" i="4"/>
  <c r="F161" i="4"/>
  <c r="F166" i="4"/>
  <c r="F162" i="4"/>
  <c r="F158" i="4"/>
  <c r="F149" i="4"/>
  <c r="F145" i="4"/>
  <c r="F141" i="4"/>
  <c r="F133" i="4"/>
  <c r="F129" i="4"/>
  <c r="F125" i="4"/>
  <c r="F117" i="4"/>
  <c r="F113" i="4"/>
  <c r="F109" i="4"/>
  <c r="F132" i="4"/>
  <c r="F128" i="4"/>
  <c r="F124" i="4"/>
  <c r="F116" i="4"/>
  <c r="F112" i="4"/>
  <c r="F99" i="4"/>
  <c r="F91" i="4"/>
  <c r="F71" i="4"/>
  <c r="F67" i="4"/>
  <c r="F59" i="4"/>
  <c r="F84" i="4"/>
  <c r="F80" i="4"/>
  <c r="F76" i="4"/>
  <c r="F72" i="4"/>
  <c r="F68" i="4"/>
  <c r="F64" i="4"/>
  <c r="F60" i="4"/>
  <c r="F56" i="4"/>
  <c r="F52" i="4"/>
  <c r="F48" i="4"/>
  <c r="F45" i="4"/>
  <c r="F41" i="4"/>
  <c r="F37" i="4"/>
  <c r="F33" i="4"/>
  <c r="F29" i="4"/>
  <c r="F25" i="4"/>
  <c r="F21" i="4"/>
  <c r="F13" i="4"/>
  <c r="F16" i="4"/>
  <c r="F20" i="4"/>
  <c r="F24" i="4"/>
  <c r="F28" i="4"/>
  <c r="F32" i="4"/>
  <c r="F36" i="4"/>
  <c r="F40" i="4"/>
  <c r="F44" i="4"/>
  <c r="F47" i="4"/>
  <c r="F51" i="4"/>
  <c r="F55" i="4"/>
  <c r="F75" i="4"/>
  <c r="F79" i="4"/>
  <c r="F83" i="4"/>
  <c r="F46" i="4"/>
  <c r="F50" i="4"/>
  <c r="F54" i="4"/>
  <c r="F58" i="4"/>
  <c r="F62" i="4"/>
  <c r="F66" i="4"/>
  <c r="F70" i="4"/>
  <c r="F74" i="4"/>
  <c r="F78" i="4"/>
  <c r="F82" i="4"/>
  <c r="F49" i="4"/>
  <c r="F53" i="4"/>
  <c r="F57" i="4"/>
  <c r="F61" i="4"/>
  <c r="F65" i="4"/>
  <c r="F69" i="4"/>
  <c r="F73" i="4"/>
  <c r="F77" i="4"/>
  <c r="F81" i="4"/>
  <c r="F85" i="4"/>
  <c r="F87" i="4"/>
  <c r="F103" i="4"/>
  <c r="F107" i="4"/>
  <c r="G87" i="4"/>
  <c r="F90" i="4"/>
  <c r="F94" i="4"/>
  <c r="F98" i="4"/>
  <c r="F102" i="4"/>
  <c r="F106" i="4"/>
  <c r="F86" i="4"/>
  <c r="F89" i="4"/>
  <c r="F93" i="4"/>
  <c r="F97" i="4"/>
  <c r="F101" i="4"/>
  <c r="G102" i="4"/>
  <c r="F105" i="4"/>
  <c r="F88" i="4"/>
  <c r="F92" i="4"/>
  <c r="F96" i="4"/>
  <c r="F100" i="4"/>
  <c r="F104" i="4"/>
  <c r="F108" i="4"/>
  <c r="F111" i="4"/>
  <c r="F115" i="4"/>
  <c r="F119" i="4"/>
  <c r="F123" i="4"/>
  <c r="F127" i="4"/>
  <c r="F131" i="4"/>
  <c r="F135" i="4"/>
  <c r="G136" i="4"/>
  <c r="F139" i="4"/>
  <c r="F143" i="4"/>
  <c r="F147" i="4"/>
  <c r="F151" i="4"/>
  <c r="F155" i="4"/>
  <c r="F110" i="4"/>
  <c r="F114" i="4"/>
  <c r="F118" i="4"/>
  <c r="F122" i="4"/>
  <c r="F126" i="4"/>
  <c r="F130" i="4"/>
  <c r="G131" i="4"/>
  <c r="F134" i="4"/>
  <c r="F138" i="4"/>
  <c r="F142" i="4"/>
  <c r="F146" i="4"/>
  <c r="F150" i="4"/>
  <c r="F136" i="4"/>
  <c r="G137" i="4"/>
  <c r="F140" i="4"/>
  <c r="F144" i="4"/>
  <c r="F148" i="4"/>
  <c r="F152" i="4"/>
  <c r="F159" i="4"/>
  <c r="F163" i="4"/>
  <c r="F167" i="4"/>
  <c r="F156" i="4"/>
  <c r="F160" i="4"/>
  <c r="F164" i="4"/>
  <c r="F168" i="4"/>
  <c r="F171" i="4"/>
  <c r="F175" i="4"/>
  <c r="F179" i="4"/>
  <c r="F183" i="4"/>
  <c r="F187" i="4"/>
  <c r="F182" i="4"/>
  <c r="F186" i="4"/>
  <c r="F172" i="4"/>
  <c r="F176" i="4"/>
  <c r="H178" i="4"/>
  <c r="F180" i="4"/>
  <c r="F184" i="4"/>
  <c r="F188" i="4"/>
  <c r="F189" i="4"/>
  <c r="F190" i="4"/>
  <c r="F194" i="4"/>
  <c r="F198" i="4"/>
  <c r="F193" i="4"/>
  <c r="F197" i="4"/>
  <c r="F192" i="4"/>
  <c r="F196" i="4"/>
  <c r="F200" i="4"/>
  <c r="F201" i="4"/>
  <c r="F205" i="4"/>
  <c r="F209" i="4"/>
  <c r="F213" i="4"/>
  <c r="F217" i="4"/>
  <c r="F221" i="4"/>
  <c r="F204" i="4"/>
  <c r="F208" i="4"/>
  <c r="F212" i="4"/>
  <c r="H214" i="4"/>
  <c r="F216" i="4"/>
  <c r="F220" i="4"/>
  <c r="F224" i="4"/>
  <c r="F226" i="4"/>
  <c r="F230" i="4"/>
  <c r="F225" i="4"/>
  <c r="F229" i="4"/>
  <c r="F228" i="4"/>
  <c r="F235" i="4"/>
  <c r="F239" i="4"/>
  <c r="F231" i="4"/>
  <c r="F233" i="4"/>
  <c r="F237" i="4"/>
  <c r="F241" i="4"/>
  <c r="F232" i="4"/>
  <c r="F236" i="4"/>
  <c r="F240" i="4"/>
  <c r="F243" i="4"/>
  <c r="G244" i="4"/>
  <c r="F245" i="4"/>
  <c r="F242" i="4"/>
  <c r="F247" i="4"/>
  <c r="F251" i="4"/>
  <c r="F255" i="4"/>
  <c r="F259" i="4"/>
  <c r="F246" i="4"/>
  <c r="F250" i="4"/>
  <c r="F254" i="4"/>
  <c r="F258" i="4"/>
  <c r="G246" i="4"/>
  <c r="F249" i="4"/>
  <c r="F253" i="4"/>
  <c r="F257" i="4"/>
  <c r="F248" i="4"/>
  <c r="F252" i="4"/>
  <c r="F256" i="4"/>
  <c r="H198" i="3"/>
  <c r="H157" i="3"/>
  <c r="H123" i="3"/>
  <c r="H82" i="3"/>
  <c r="H25" i="3"/>
  <c r="L205" i="3"/>
  <c r="L177" i="3"/>
  <c r="L126" i="3"/>
  <c r="L103" i="3"/>
  <c r="L82" i="3"/>
  <c r="L37" i="3"/>
  <c r="K17" i="3"/>
  <c r="L18" i="3"/>
  <c r="K21" i="3"/>
  <c r="K25" i="3"/>
  <c r="H26" i="3"/>
  <c r="K29" i="3"/>
  <c r="K33" i="3"/>
  <c r="L34" i="3"/>
  <c r="K37" i="3"/>
  <c r="K41" i="3"/>
  <c r="K45" i="3"/>
  <c r="K252" i="3"/>
  <c r="K253" i="3"/>
  <c r="K249" i="3"/>
  <c r="K242" i="3"/>
  <c r="K228" i="3"/>
  <c r="K227" i="3"/>
  <c r="K224" i="3"/>
  <c r="K211" i="3"/>
  <c r="K220" i="3"/>
  <c r="K216" i="3"/>
  <c r="K212" i="3"/>
  <c r="K208" i="3"/>
  <c r="K204" i="3"/>
  <c r="K198" i="3"/>
  <c r="K194" i="3"/>
  <c r="K197" i="3"/>
  <c r="K193" i="3"/>
  <c r="K190" i="3"/>
  <c r="K187" i="3"/>
  <c r="K183" i="3"/>
  <c r="K179" i="3"/>
  <c r="K175" i="3"/>
  <c r="K171" i="3"/>
  <c r="K188" i="3"/>
  <c r="K184" i="3"/>
  <c r="K180" i="3"/>
  <c r="K176" i="3"/>
  <c r="K172" i="3"/>
  <c r="K168" i="3"/>
  <c r="K164" i="3"/>
  <c r="K160" i="3"/>
  <c r="K169" i="3"/>
  <c r="K165" i="3"/>
  <c r="K157" i="3"/>
  <c r="K153" i="3"/>
  <c r="K149" i="3"/>
  <c r="K145" i="3"/>
  <c r="K141" i="3"/>
  <c r="K137" i="3"/>
  <c r="K133" i="3"/>
  <c r="K129" i="3"/>
  <c r="K125" i="3"/>
  <c r="K121" i="3"/>
  <c r="K117" i="3"/>
  <c r="K113" i="3"/>
  <c r="K154" i="3"/>
  <c r="K150" i="3"/>
  <c r="K146" i="3"/>
  <c r="K142" i="3"/>
  <c r="K138" i="3"/>
  <c r="K134" i="3"/>
  <c r="K130" i="3"/>
  <c r="K126" i="3"/>
  <c r="K122" i="3"/>
  <c r="K118" i="3"/>
  <c r="K114" i="3"/>
  <c r="K106" i="3"/>
  <c r="K102" i="3"/>
  <c r="K98" i="3"/>
  <c r="K107" i="3"/>
  <c r="K103" i="3"/>
  <c r="K99" i="3"/>
  <c r="K95" i="3"/>
  <c r="K91" i="3"/>
  <c r="K88" i="3"/>
  <c r="K80" i="3"/>
  <c r="K76" i="3"/>
  <c r="K72" i="3"/>
  <c r="K68" i="3"/>
  <c r="K64" i="3"/>
  <c r="K85" i="3"/>
  <c r="K81" i="3"/>
  <c r="K77" i="3"/>
  <c r="K73" i="3"/>
  <c r="K69" i="3"/>
  <c r="K65" i="3"/>
  <c r="K61" i="3"/>
  <c r="K57" i="3"/>
  <c r="K53" i="3"/>
  <c r="K49" i="3"/>
  <c r="K90" i="3"/>
  <c r="K54" i="3"/>
  <c r="K50" i="3"/>
  <c r="K27" i="3"/>
  <c r="K23" i="3"/>
  <c r="K19" i="3"/>
  <c r="K48" i="3"/>
  <c r="K44" i="3"/>
  <c r="K40" i="3"/>
  <c r="K36" i="3"/>
  <c r="K32" i="3"/>
  <c r="K28" i="3"/>
  <c r="K24" i="3"/>
  <c r="K20" i="3"/>
  <c r="K16" i="3"/>
  <c r="K11" i="3"/>
  <c r="D7" i="3"/>
  <c r="I25" i="3" s="1"/>
  <c r="J187" i="3"/>
  <c r="L28" i="3"/>
  <c r="K31" i="3"/>
  <c r="K35" i="3"/>
  <c r="K39" i="3"/>
  <c r="K43" i="3"/>
  <c r="K47" i="3"/>
  <c r="K12" i="3"/>
  <c r="L15" i="3"/>
  <c r="K18" i="3"/>
  <c r="H19" i="3"/>
  <c r="K22" i="3"/>
  <c r="K26" i="3"/>
  <c r="K30" i="3"/>
  <c r="K34" i="3"/>
  <c r="K38" i="3"/>
  <c r="L39" i="3"/>
  <c r="K42" i="3"/>
  <c r="H43" i="3"/>
  <c r="K46" i="3"/>
  <c r="K52" i="3"/>
  <c r="K56" i="3"/>
  <c r="I58" i="3"/>
  <c r="K60" i="3"/>
  <c r="H61" i="3"/>
  <c r="K84" i="3"/>
  <c r="H89" i="3"/>
  <c r="K51" i="3"/>
  <c r="L52" i="3"/>
  <c r="K55" i="3"/>
  <c r="L56" i="3"/>
  <c r="K59" i="3"/>
  <c r="K63" i="3"/>
  <c r="I65" i="3"/>
  <c r="K67" i="3"/>
  <c r="K71" i="3"/>
  <c r="H72" i="3"/>
  <c r="K75" i="3"/>
  <c r="K79" i="3"/>
  <c r="K83" i="3"/>
  <c r="L84" i="3"/>
  <c r="I85" i="3"/>
  <c r="K87" i="3"/>
  <c r="L88" i="3"/>
  <c r="I52" i="3"/>
  <c r="I56" i="3"/>
  <c r="K58" i="3"/>
  <c r="I60" i="3"/>
  <c r="K62" i="3"/>
  <c r="L63" i="3"/>
  <c r="K66" i="3"/>
  <c r="H67" i="3"/>
  <c r="L67" i="3"/>
  <c r="K70" i="3"/>
  <c r="H71" i="3"/>
  <c r="I72" i="3"/>
  <c r="K74" i="3"/>
  <c r="I76" i="3"/>
  <c r="K78" i="3"/>
  <c r="K82" i="3"/>
  <c r="K86" i="3"/>
  <c r="K89" i="3"/>
  <c r="K93" i="3"/>
  <c r="H94" i="3"/>
  <c r="I95" i="3"/>
  <c r="K97" i="3"/>
  <c r="I99" i="3"/>
  <c r="K101" i="3"/>
  <c r="K105" i="3"/>
  <c r="K109" i="3"/>
  <c r="K92" i="3"/>
  <c r="L93" i="3"/>
  <c r="K96" i="3"/>
  <c r="L97" i="3"/>
  <c r="I98" i="3"/>
  <c r="K100" i="3"/>
  <c r="I102" i="3"/>
  <c r="K104" i="3"/>
  <c r="K108" i="3"/>
  <c r="L90" i="3"/>
  <c r="I90" i="3"/>
  <c r="K94" i="3"/>
  <c r="I100" i="3"/>
  <c r="I108" i="3"/>
  <c r="K110" i="3"/>
  <c r="L111" i="3"/>
  <c r="K112" i="3"/>
  <c r="L113" i="3"/>
  <c r="K116" i="3"/>
  <c r="L117" i="3"/>
  <c r="I118" i="3"/>
  <c r="K120" i="3"/>
  <c r="I122" i="3"/>
  <c r="K124" i="3"/>
  <c r="K128" i="3"/>
  <c r="K132" i="3"/>
  <c r="H133" i="3"/>
  <c r="I134" i="3"/>
  <c r="K136" i="3"/>
  <c r="I138" i="3"/>
  <c r="K140" i="3"/>
  <c r="I142" i="3"/>
  <c r="K144" i="3"/>
  <c r="L145" i="3"/>
  <c r="K148" i="3"/>
  <c r="L149" i="3"/>
  <c r="I150" i="3"/>
  <c r="K152" i="3"/>
  <c r="I154" i="3"/>
  <c r="K156" i="3"/>
  <c r="K111" i="3"/>
  <c r="L112" i="3"/>
  <c r="K115" i="3"/>
  <c r="L116" i="3"/>
  <c r="I117" i="3"/>
  <c r="K119" i="3"/>
  <c r="I121" i="3"/>
  <c r="K123" i="3"/>
  <c r="K127" i="3"/>
  <c r="K131" i="3"/>
  <c r="K135" i="3"/>
  <c r="H136" i="3"/>
  <c r="I137" i="3"/>
  <c r="K139" i="3"/>
  <c r="I141" i="3"/>
  <c r="K143" i="3"/>
  <c r="L144" i="3"/>
  <c r="K147" i="3"/>
  <c r="L148" i="3"/>
  <c r="I149" i="3"/>
  <c r="K151" i="3"/>
  <c r="I153" i="3"/>
  <c r="K155" i="3"/>
  <c r="I116" i="3"/>
  <c r="I124" i="3"/>
  <c r="I136" i="3"/>
  <c r="H139" i="3"/>
  <c r="I140" i="3"/>
  <c r="I157" i="3"/>
  <c r="H158" i="3"/>
  <c r="I159" i="3"/>
  <c r="K161" i="3"/>
  <c r="H162" i="3"/>
  <c r="I167" i="3"/>
  <c r="K159" i="3"/>
  <c r="I161" i="3"/>
  <c r="K163" i="3"/>
  <c r="L164" i="3"/>
  <c r="K167" i="3"/>
  <c r="H168" i="3"/>
  <c r="L168" i="3"/>
  <c r="K158" i="3"/>
  <c r="H159" i="3"/>
  <c r="I160" i="3"/>
  <c r="K162" i="3"/>
  <c r="I164" i="3"/>
  <c r="K166" i="3"/>
  <c r="I171" i="3"/>
  <c r="K173" i="3"/>
  <c r="I175" i="3"/>
  <c r="K177" i="3"/>
  <c r="K181" i="3"/>
  <c r="K185" i="3"/>
  <c r="K189" i="3"/>
  <c r="K170" i="3"/>
  <c r="L170" i="3"/>
  <c r="K174" i="3"/>
  <c r="L175" i="3"/>
  <c r="I176" i="3"/>
  <c r="K178" i="3"/>
  <c r="L179" i="3"/>
  <c r="K182" i="3"/>
  <c r="J185" i="3"/>
  <c r="K186" i="3"/>
  <c r="I188" i="3"/>
  <c r="K201" i="3"/>
  <c r="K192" i="3"/>
  <c r="K196" i="3"/>
  <c r="H197" i="3"/>
  <c r="I198" i="3"/>
  <c r="K200" i="3"/>
  <c r="J190" i="3"/>
  <c r="K191" i="3"/>
  <c r="I193" i="3"/>
  <c r="K195" i="3"/>
  <c r="I197" i="3"/>
  <c r="K199" i="3"/>
  <c r="I192" i="3"/>
  <c r="H195" i="3"/>
  <c r="I196" i="3"/>
  <c r="I203" i="3"/>
  <c r="K205" i="3"/>
  <c r="K209" i="3"/>
  <c r="K213" i="3"/>
  <c r="K217" i="3"/>
  <c r="K221" i="3"/>
  <c r="L222" i="3"/>
  <c r="I223" i="3"/>
  <c r="K203" i="3"/>
  <c r="H204" i="3"/>
  <c r="K207" i="3"/>
  <c r="J210" i="3"/>
  <c r="K215" i="3"/>
  <c r="K219" i="3"/>
  <c r="L220" i="3"/>
  <c r="I221" i="3"/>
  <c r="K223" i="3"/>
  <c r="L224" i="3"/>
  <c r="K202" i="3"/>
  <c r="L203" i="3"/>
  <c r="I204" i="3"/>
  <c r="K206" i="3"/>
  <c r="I208" i="3"/>
  <c r="K210" i="3"/>
  <c r="K214" i="3"/>
  <c r="L215" i="3"/>
  <c r="K218" i="3"/>
  <c r="L219" i="3"/>
  <c r="I220" i="3"/>
  <c r="K222" i="3"/>
  <c r="H223" i="3"/>
  <c r="K225" i="3"/>
  <c r="I227" i="3"/>
  <c r="K229" i="3"/>
  <c r="I225" i="3"/>
  <c r="K226" i="3"/>
  <c r="L227" i="3"/>
  <c r="I231" i="3"/>
  <c r="K233" i="3"/>
  <c r="I235" i="3"/>
  <c r="K237" i="3"/>
  <c r="I239" i="3"/>
  <c r="K241" i="3"/>
  <c r="K232" i="3"/>
  <c r="L233" i="3"/>
  <c r="K236" i="3"/>
  <c r="H237" i="3"/>
  <c r="L237" i="3"/>
  <c r="K240" i="3"/>
  <c r="H241" i="3"/>
  <c r="L241" i="3"/>
  <c r="K231" i="3"/>
  <c r="L232" i="3"/>
  <c r="K235" i="3"/>
  <c r="L236" i="3"/>
  <c r="I237" i="3"/>
  <c r="K239" i="3"/>
  <c r="H240" i="3"/>
  <c r="K230" i="3"/>
  <c r="L231" i="3"/>
  <c r="I232" i="3"/>
  <c r="K234" i="3"/>
  <c r="H235" i="3"/>
  <c r="L235" i="3"/>
  <c r="I236" i="3"/>
  <c r="K238" i="3"/>
  <c r="H239" i="3"/>
  <c r="L239" i="3"/>
  <c r="I240" i="3"/>
  <c r="J244" i="3"/>
  <c r="K245" i="3"/>
  <c r="K244" i="3"/>
  <c r="H245" i="3"/>
  <c r="K243" i="3"/>
  <c r="L244" i="3"/>
  <c r="I245" i="3"/>
  <c r="I244" i="3"/>
  <c r="H246" i="3"/>
  <c r="I247" i="3"/>
  <c r="J252" i="3"/>
  <c r="K257" i="3"/>
  <c r="H258" i="3"/>
  <c r="I259" i="3"/>
  <c r="G5" i="3" s="1"/>
  <c r="K248" i="3"/>
  <c r="I250" i="3"/>
  <c r="I254" i="3"/>
  <c r="K256" i="3"/>
  <c r="I258" i="3"/>
  <c r="K247" i="3"/>
  <c r="H248" i="3"/>
  <c r="K251" i="3"/>
  <c r="H252" i="3"/>
  <c r="I253" i="3"/>
  <c r="K255" i="3"/>
  <c r="I257" i="3"/>
  <c r="K259" i="3"/>
  <c r="I5" i="3" s="1"/>
  <c r="K246" i="3"/>
  <c r="L247" i="3"/>
  <c r="I248" i="3"/>
  <c r="K250" i="3"/>
  <c r="L251" i="3"/>
  <c r="K254" i="3"/>
  <c r="H255" i="3"/>
  <c r="I256" i="3"/>
  <c r="K258" i="3"/>
  <c r="L259" i="3"/>
  <c r="K14" i="2"/>
  <c r="K18" i="2"/>
  <c r="K22" i="2"/>
  <c r="K26" i="2"/>
  <c r="K30" i="2"/>
  <c r="K34" i="2"/>
  <c r="I40" i="2"/>
  <c r="K42" i="2"/>
  <c r="K48" i="2"/>
  <c r="K52" i="2"/>
  <c r="K56" i="2"/>
  <c r="K60" i="2"/>
  <c r="K64" i="2"/>
  <c r="K68" i="2"/>
  <c r="K72" i="2"/>
  <c r="I74" i="2"/>
  <c r="K76" i="2"/>
  <c r="K80" i="2"/>
  <c r="K84" i="2"/>
  <c r="E7" i="2"/>
  <c r="J73" i="2" s="1"/>
  <c r="I156" i="2"/>
  <c r="I86" i="2"/>
  <c r="I73" i="2"/>
  <c r="K250" i="2"/>
  <c r="K246" i="2"/>
  <c r="K199" i="2"/>
  <c r="K195" i="2"/>
  <c r="K175" i="2"/>
  <c r="K166" i="2"/>
  <c r="K162" i="2"/>
  <c r="K158" i="2"/>
  <c r="K154" i="2"/>
  <c r="K150" i="2"/>
  <c r="K146" i="2"/>
  <c r="K142" i="2"/>
  <c r="K138" i="2"/>
  <c r="K134" i="2"/>
  <c r="K130" i="2"/>
  <c r="K126" i="2"/>
  <c r="K122" i="2"/>
  <c r="K118" i="2"/>
  <c r="K114" i="2"/>
  <c r="K110" i="2"/>
  <c r="K115" i="2"/>
  <c r="K111" i="2"/>
  <c r="K88" i="2"/>
  <c r="K105" i="2"/>
  <c r="K101" i="2"/>
  <c r="K97" i="2"/>
  <c r="K93" i="2"/>
  <c r="K89" i="2"/>
  <c r="K82" i="2"/>
  <c r="K78" i="2"/>
  <c r="K74" i="2"/>
  <c r="K70" i="2"/>
  <c r="K66" i="2"/>
  <c r="K62" i="2"/>
  <c r="K58" i="2"/>
  <c r="K54" i="2"/>
  <c r="K50" i="2"/>
  <c r="K85" i="2"/>
  <c r="K83" i="2"/>
  <c r="K79" i="2"/>
  <c r="K75" i="2"/>
  <c r="K71" i="2"/>
  <c r="K67" i="2"/>
  <c r="K63" i="2"/>
  <c r="K59" i="2"/>
  <c r="K55" i="2"/>
  <c r="K51" i="2"/>
  <c r="K47" i="2"/>
  <c r="H47" i="2"/>
  <c r="L221" i="2"/>
  <c r="L151" i="2"/>
  <c r="L112" i="2"/>
  <c r="L63" i="2"/>
  <c r="L20" i="2"/>
  <c r="K43" i="2"/>
  <c r="K49" i="2"/>
  <c r="J52" i="2"/>
  <c r="K53" i="2"/>
  <c r="K57" i="2"/>
  <c r="K61" i="2"/>
  <c r="K65" i="2"/>
  <c r="K69" i="2"/>
  <c r="H70" i="2"/>
  <c r="K73" i="2"/>
  <c r="L74" i="2"/>
  <c r="K77" i="2"/>
  <c r="K81" i="2"/>
  <c r="K92" i="2"/>
  <c r="K96" i="2"/>
  <c r="K100" i="2"/>
  <c r="K104" i="2"/>
  <c r="K87" i="2"/>
  <c r="K91" i="2"/>
  <c r="K95" i="2"/>
  <c r="H96" i="2"/>
  <c r="K99" i="2"/>
  <c r="K103" i="2"/>
  <c r="K107" i="2"/>
  <c r="K86" i="2"/>
  <c r="K90" i="2"/>
  <c r="K94" i="2"/>
  <c r="K98" i="2"/>
  <c r="K102" i="2"/>
  <c r="L103" i="2"/>
  <c r="K106" i="2"/>
  <c r="I108" i="2"/>
  <c r="K108" i="2"/>
  <c r="K112" i="2"/>
  <c r="K116" i="2"/>
  <c r="K120" i="2"/>
  <c r="K124" i="2"/>
  <c r="K128" i="2"/>
  <c r="K132" i="2"/>
  <c r="K136" i="2"/>
  <c r="I138" i="2"/>
  <c r="K140" i="2"/>
  <c r="K144" i="2"/>
  <c r="K148" i="2"/>
  <c r="K109" i="2"/>
  <c r="K119" i="2"/>
  <c r="K123" i="2"/>
  <c r="I125" i="2"/>
  <c r="K127" i="2"/>
  <c r="K131" i="2"/>
  <c r="L132" i="2"/>
  <c r="K135" i="2"/>
  <c r="L136" i="2"/>
  <c r="K139" i="2"/>
  <c r="K143" i="2"/>
  <c r="K147" i="2"/>
  <c r="K151" i="2"/>
  <c r="L109" i="2"/>
  <c r="H110" i="2"/>
  <c r="K113" i="2"/>
  <c r="K117" i="2"/>
  <c r="K121" i="2"/>
  <c r="K125" i="2"/>
  <c r="K129" i="2"/>
  <c r="K133" i="2"/>
  <c r="K137" i="2"/>
  <c r="I139" i="2"/>
  <c r="K141" i="2"/>
  <c r="K145" i="2"/>
  <c r="K149" i="2"/>
  <c r="H152" i="2"/>
  <c r="K156" i="2"/>
  <c r="K160" i="2"/>
  <c r="K164" i="2"/>
  <c r="K168" i="2"/>
  <c r="I153" i="2"/>
  <c r="K155" i="2"/>
  <c r="H156" i="2"/>
  <c r="K159" i="2"/>
  <c r="K163" i="2"/>
  <c r="K167" i="2"/>
  <c r="K152" i="2"/>
  <c r="K153" i="2"/>
  <c r="I155" i="2"/>
  <c r="J156" i="2"/>
  <c r="K157" i="2"/>
  <c r="K161" i="2"/>
  <c r="K165" i="2"/>
  <c r="K169" i="2"/>
  <c r="K172" i="2"/>
  <c r="J175" i="2"/>
  <c r="K176" i="2"/>
  <c r="J179" i="2"/>
  <c r="K180" i="2"/>
  <c r="J183" i="2"/>
  <c r="K184" i="2"/>
  <c r="K188" i="2"/>
  <c r="K171" i="2"/>
  <c r="I173" i="2"/>
  <c r="H176" i="2"/>
  <c r="J178" i="2"/>
  <c r="K179" i="2"/>
  <c r="K183" i="2"/>
  <c r="K187" i="2"/>
  <c r="K191" i="2"/>
  <c r="K170" i="2"/>
  <c r="K174" i="2"/>
  <c r="K178" i="2"/>
  <c r="K182" i="2"/>
  <c r="K186" i="2"/>
  <c r="H187" i="2"/>
  <c r="L170" i="2"/>
  <c r="K173" i="2"/>
  <c r="K177" i="2"/>
  <c r="K181" i="2"/>
  <c r="L182" i="2"/>
  <c r="K185" i="2"/>
  <c r="L186" i="2"/>
  <c r="K189" i="2"/>
  <c r="K190" i="2"/>
  <c r="L191" i="2"/>
  <c r="K192" i="2"/>
  <c r="K196" i="2"/>
  <c r="K200" i="2"/>
  <c r="K194" i="2"/>
  <c r="K198" i="2"/>
  <c r="K193" i="2"/>
  <c r="K197" i="2"/>
  <c r="K201" i="2"/>
  <c r="K202" i="2"/>
  <c r="K204" i="2"/>
  <c r="K208" i="2"/>
  <c r="I210" i="2"/>
  <c r="K212" i="2"/>
  <c r="H213" i="2"/>
  <c r="K216" i="2"/>
  <c r="K220" i="2"/>
  <c r="K203" i="2"/>
  <c r="L204" i="2"/>
  <c r="K207" i="2"/>
  <c r="I209" i="2"/>
  <c r="K211" i="2"/>
  <c r="K215" i="2"/>
  <c r="L216" i="2"/>
  <c r="K219" i="2"/>
  <c r="L220" i="2"/>
  <c r="K223" i="2"/>
  <c r="K206" i="2"/>
  <c r="K210" i="2"/>
  <c r="L211" i="2"/>
  <c r="K214" i="2"/>
  <c r="K218" i="2"/>
  <c r="K222" i="2"/>
  <c r="K205" i="2"/>
  <c r="K209" i="2"/>
  <c r="K213" i="2"/>
  <c r="K217" i="2"/>
  <c r="L218" i="2"/>
  <c r="K221" i="2"/>
  <c r="K224" i="2"/>
  <c r="K228" i="2"/>
  <c r="L229" i="2"/>
  <c r="K227" i="2"/>
  <c r="L228" i="2"/>
  <c r="K231" i="2"/>
  <c r="K226" i="2"/>
  <c r="L227" i="2"/>
  <c r="K230" i="2"/>
  <c r="K225" i="2"/>
  <c r="L226" i="2"/>
  <c r="K229" i="2"/>
  <c r="I231" i="2"/>
  <c r="K232" i="2"/>
  <c r="L233" i="2"/>
  <c r="K236" i="2"/>
  <c r="K240" i="2"/>
  <c r="L241" i="2"/>
  <c r="K235" i="2"/>
  <c r="K239" i="2"/>
  <c r="L240" i="2"/>
  <c r="K234" i="2"/>
  <c r="K238" i="2"/>
  <c r="K233" i="2"/>
  <c r="L234" i="2"/>
  <c r="K237" i="2"/>
  <c r="K241" i="2"/>
  <c r="L242" i="2"/>
  <c r="K244" i="2"/>
  <c r="K243" i="2"/>
  <c r="L244" i="2"/>
  <c r="K242" i="2"/>
  <c r="L243" i="2"/>
  <c r="K245" i="2"/>
  <c r="K248" i="2"/>
  <c r="L249" i="2"/>
  <c r="K252" i="2"/>
  <c r="K256" i="2"/>
  <c r="L257" i="2"/>
  <c r="K247" i="2"/>
  <c r="K251" i="2"/>
  <c r="L252" i="2"/>
  <c r="K255" i="2"/>
  <c r="K259" i="2"/>
  <c r="L246" i="2"/>
  <c r="K254" i="2"/>
  <c r="L255" i="2"/>
  <c r="J257" i="2"/>
  <c r="K258" i="2"/>
  <c r="K249" i="2"/>
  <c r="K253" i="2"/>
  <c r="L254" i="2"/>
  <c r="K257" i="2"/>
  <c r="F7" i="1"/>
  <c r="L11" i="1"/>
  <c r="I12" i="1"/>
  <c r="J13" i="1"/>
  <c r="L15" i="1"/>
  <c r="L19" i="1"/>
  <c r="J21" i="1"/>
  <c r="L23" i="1"/>
  <c r="I24" i="1"/>
  <c r="L27" i="1"/>
  <c r="I28" i="1"/>
  <c r="L31" i="1"/>
  <c r="J33" i="1"/>
  <c r="L35" i="1"/>
  <c r="L39" i="1"/>
  <c r="I40" i="1"/>
  <c r="F8" i="1"/>
  <c r="K19" i="1" s="1"/>
  <c r="I248" i="1"/>
  <c r="I242" i="1"/>
  <c r="I184" i="1"/>
  <c r="I180" i="1"/>
  <c r="I166" i="1"/>
  <c r="I162" i="1"/>
  <c r="I150" i="1"/>
  <c r="I146" i="1"/>
  <c r="I127" i="1"/>
  <c r="I123" i="1"/>
  <c r="I111" i="1"/>
  <c r="I107" i="1"/>
  <c r="I69" i="1"/>
  <c r="I15" i="1"/>
  <c r="L18" i="1"/>
  <c r="I19" i="1"/>
  <c r="L22" i="1"/>
  <c r="I23" i="1"/>
  <c r="L26" i="1"/>
  <c r="I27" i="1"/>
  <c r="J28" i="1"/>
  <c r="L30" i="1"/>
  <c r="I31" i="1"/>
  <c r="L34" i="1"/>
  <c r="I35" i="1"/>
  <c r="L38" i="1"/>
  <c r="I39" i="1"/>
  <c r="J225" i="1"/>
  <c r="J181" i="1"/>
  <c r="J167" i="1"/>
  <c r="J151" i="1"/>
  <c r="J132" i="1"/>
  <c r="J116" i="1"/>
  <c r="J74" i="1"/>
  <c r="L13" i="1"/>
  <c r="J3" i="1" s="1"/>
  <c r="L17" i="1"/>
  <c r="J19" i="1"/>
  <c r="L21" i="1"/>
  <c r="L25" i="1"/>
  <c r="J27" i="1"/>
  <c r="L29" i="1"/>
  <c r="L33" i="1"/>
  <c r="L37" i="1"/>
  <c r="I11" i="1"/>
  <c r="L44" i="1"/>
  <c r="J46" i="1"/>
  <c r="L48" i="1"/>
  <c r="L52" i="1"/>
  <c r="L56" i="1"/>
  <c r="J58" i="1"/>
  <c r="L60" i="1"/>
  <c r="L64" i="1"/>
  <c r="L68" i="1"/>
  <c r="C7" i="1"/>
  <c r="H69" i="1" s="1"/>
  <c r="L251" i="1"/>
  <c r="L247" i="1"/>
  <c r="L245" i="1"/>
  <c r="L241" i="1"/>
  <c r="L227" i="1"/>
  <c r="L183" i="1"/>
  <c r="L179" i="1"/>
  <c r="L175" i="1"/>
  <c r="L165" i="1"/>
  <c r="L161" i="1"/>
  <c r="L157" i="1"/>
  <c r="L153" i="1"/>
  <c r="L149" i="1"/>
  <c r="L145" i="1"/>
  <c r="L138" i="1"/>
  <c r="L134" i="1"/>
  <c r="L130" i="1"/>
  <c r="L126" i="1"/>
  <c r="L122" i="1"/>
  <c r="L118" i="1"/>
  <c r="L114" i="1"/>
  <c r="L110" i="1"/>
  <c r="L106" i="1"/>
  <c r="L91" i="1"/>
  <c r="L72" i="1"/>
  <c r="L43" i="1"/>
  <c r="J45" i="1"/>
  <c r="K46" i="1"/>
  <c r="L47" i="1"/>
  <c r="K50" i="1"/>
  <c r="L51" i="1"/>
  <c r="I52" i="1"/>
  <c r="K54" i="1"/>
  <c r="L55" i="1"/>
  <c r="I56" i="1"/>
  <c r="K58" i="1"/>
  <c r="L59" i="1"/>
  <c r="I60" i="1"/>
  <c r="K62" i="1"/>
  <c r="L63" i="1"/>
  <c r="I64" i="1"/>
  <c r="L67" i="1"/>
  <c r="L71" i="1"/>
  <c r="J73" i="1"/>
  <c r="K74" i="1"/>
  <c r="L75" i="1"/>
  <c r="K41" i="1"/>
  <c r="L42" i="1"/>
  <c r="I43" i="1"/>
  <c r="K45" i="1"/>
  <c r="L46" i="1"/>
  <c r="I47" i="1"/>
  <c r="L50" i="1"/>
  <c r="H54" i="1"/>
  <c r="L54" i="1"/>
  <c r="L58" i="1"/>
  <c r="I59" i="1"/>
  <c r="L62" i="1"/>
  <c r="I63" i="1"/>
  <c r="L66" i="1"/>
  <c r="K69" i="1"/>
  <c r="L70" i="1"/>
  <c r="L74" i="1"/>
  <c r="I75" i="1"/>
  <c r="L14" i="1"/>
  <c r="L41" i="1"/>
  <c r="I42" i="1"/>
  <c r="L45" i="1"/>
  <c r="I46" i="1"/>
  <c r="L49" i="1"/>
  <c r="K52" i="1"/>
  <c r="L53" i="1"/>
  <c r="L57" i="1"/>
  <c r="I58" i="1"/>
  <c r="L61" i="1"/>
  <c r="I62" i="1"/>
  <c r="L65" i="1"/>
  <c r="L69" i="1"/>
  <c r="J71" i="1"/>
  <c r="K72" i="1"/>
  <c r="L73" i="1"/>
  <c r="I74" i="1"/>
  <c r="J75" i="1"/>
  <c r="L80" i="1"/>
  <c r="I81" i="1"/>
  <c r="L84" i="1"/>
  <c r="I85" i="1"/>
  <c r="L88" i="1"/>
  <c r="L92" i="1"/>
  <c r="J94" i="1"/>
  <c r="K95" i="1"/>
  <c r="L96" i="1"/>
  <c r="I97" i="1"/>
  <c r="J98" i="1"/>
  <c r="K99" i="1"/>
  <c r="L100" i="1"/>
  <c r="I101" i="1"/>
  <c r="J102" i="1"/>
  <c r="K103" i="1"/>
  <c r="K78" i="1"/>
  <c r="L79" i="1"/>
  <c r="H83" i="1"/>
  <c r="L83" i="1"/>
  <c r="L87" i="1"/>
  <c r="I88" i="1"/>
  <c r="K94" i="1"/>
  <c r="H95" i="1"/>
  <c r="L95" i="1"/>
  <c r="K98" i="1"/>
  <c r="L99" i="1"/>
  <c r="I100" i="1"/>
  <c r="K102" i="1"/>
  <c r="L103" i="1"/>
  <c r="I104" i="1"/>
  <c r="L76" i="1"/>
  <c r="K77" i="1"/>
  <c r="H78" i="1"/>
  <c r="L78" i="1"/>
  <c r="K81" i="1"/>
  <c r="L82" i="1"/>
  <c r="I83" i="1"/>
  <c r="K85" i="1"/>
  <c r="L86" i="1"/>
  <c r="I87" i="1"/>
  <c r="K89" i="1"/>
  <c r="L90" i="1"/>
  <c r="H94" i="1"/>
  <c r="L94" i="1"/>
  <c r="L98" i="1"/>
  <c r="I99" i="1"/>
  <c r="L102" i="1"/>
  <c r="I103" i="1"/>
  <c r="L77" i="1"/>
  <c r="I78" i="1"/>
  <c r="L81" i="1"/>
  <c r="J83" i="1"/>
  <c r="K84" i="1"/>
  <c r="L85" i="1"/>
  <c r="K88" i="1"/>
  <c r="L89" i="1"/>
  <c r="I90" i="1"/>
  <c r="K92" i="1"/>
  <c r="L93" i="1"/>
  <c r="I94" i="1"/>
  <c r="K96" i="1"/>
  <c r="L97" i="1"/>
  <c r="H101" i="1"/>
  <c r="L101" i="1"/>
  <c r="J106" i="1"/>
  <c r="K107" i="1"/>
  <c r="H108" i="1"/>
  <c r="L108" i="1"/>
  <c r="J110" i="1"/>
  <c r="K111" i="1"/>
  <c r="L112" i="1"/>
  <c r="I113" i="1"/>
  <c r="J114" i="1"/>
  <c r="K115" i="1"/>
  <c r="L116" i="1"/>
  <c r="I117" i="1"/>
  <c r="J118" i="1"/>
  <c r="K119" i="1"/>
  <c r="L120" i="1"/>
  <c r="K123" i="1"/>
  <c r="L124" i="1"/>
  <c r="K127" i="1"/>
  <c r="L128" i="1"/>
  <c r="I129" i="1"/>
  <c r="K131" i="1"/>
  <c r="L132" i="1"/>
  <c r="I133" i="1"/>
  <c r="K135" i="1"/>
  <c r="L136" i="1"/>
  <c r="K139" i="1"/>
  <c r="L140" i="1"/>
  <c r="L104" i="1"/>
  <c r="K106" i="1"/>
  <c r="L107" i="1"/>
  <c r="I108" i="1"/>
  <c r="K110" i="1"/>
  <c r="L111" i="1"/>
  <c r="J113" i="1"/>
  <c r="K114" i="1"/>
  <c r="L115" i="1"/>
  <c r="K118" i="1"/>
  <c r="L119" i="1"/>
  <c r="I120" i="1"/>
  <c r="K122" i="1"/>
  <c r="L123" i="1"/>
  <c r="I124" i="1"/>
  <c r="K126" i="1"/>
  <c r="L127" i="1"/>
  <c r="K130" i="1"/>
  <c r="H131" i="1"/>
  <c r="L131" i="1"/>
  <c r="K134" i="1"/>
  <c r="L135" i="1"/>
  <c r="I136" i="1"/>
  <c r="K138" i="1"/>
  <c r="L139" i="1"/>
  <c r="I140" i="1"/>
  <c r="K137" i="1"/>
  <c r="K141" i="1"/>
  <c r="L142" i="1"/>
  <c r="L105" i="1"/>
  <c r="K108" i="1"/>
  <c r="H109" i="1"/>
  <c r="L109" i="1"/>
  <c r="K112" i="1"/>
  <c r="L113" i="1"/>
  <c r="I114" i="1"/>
  <c r="K116" i="1"/>
  <c r="L117" i="1"/>
  <c r="I118" i="1"/>
  <c r="K120" i="1"/>
  <c r="L121" i="1"/>
  <c r="J123" i="1"/>
  <c r="K124" i="1"/>
  <c r="L125" i="1"/>
  <c r="K128" i="1"/>
  <c r="L129" i="1"/>
  <c r="I130" i="1"/>
  <c r="K132" i="1"/>
  <c r="L133" i="1"/>
  <c r="I134" i="1"/>
  <c r="K136" i="1"/>
  <c r="L137" i="1"/>
  <c r="K140" i="1"/>
  <c r="H141" i="1"/>
  <c r="L141" i="1"/>
  <c r="K143" i="1"/>
  <c r="H144" i="1"/>
  <c r="L144" i="1"/>
  <c r="K147" i="1"/>
  <c r="L148" i="1"/>
  <c r="I149" i="1"/>
  <c r="K151" i="1"/>
  <c r="L152" i="1"/>
  <c r="I153" i="1"/>
  <c r="K155" i="1"/>
  <c r="L156" i="1"/>
  <c r="J158" i="1"/>
  <c r="K159" i="1"/>
  <c r="H160" i="1"/>
  <c r="L160" i="1"/>
  <c r="J162" i="1"/>
  <c r="K163" i="1"/>
  <c r="L164" i="1"/>
  <c r="I165" i="1"/>
  <c r="J166" i="1"/>
  <c r="K167" i="1"/>
  <c r="L143" i="1"/>
  <c r="I144" i="1"/>
  <c r="J145" i="1"/>
  <c r="K146" i="1"/>
  <c r="L147" i="1"/>
  <c r="K150" i="1"/>
  <c r="L151" i="1"/>
  <c r="K154" i="1"/>
  <c r="L155" i="1"/>
  <c r="I156" i="1"/>
  <c r="K158" i="1"/>
  <c r="L159" i="1"/>
  <c r="I160" i="1"/>
  <c r="K162" i="1"/>
  <c r="L163" i="1"/>
  <c r="K166" i="1"/>
  <c r="H167" i="1"/>
  <c r="L167" i="1"/>
  <c r="I143" i="1"/>
  <c r="K145" i="1"/>
  <c r="L146" i="1"/>
  <c r="I147" i="1"/>
  <c r="K149" i="1"/>
  <c r="L150" i="1"/>
  <c r="K153" i="1"/>
  <c r="L154" i="1"/>
  <c r="K157" i="1"/>
  <c r="L158" i="1"/>
  <c r="I159" i="1"/>
  <c r="K161" i="1"/>
  <c r="L162" i="1"/>
  <c r="I163" i="1"/>
  <c r="K165" i="1"/>
  <c r="L166" i="1"/>
  <c r="K142" i="1"/>
  <c r="K164" i="1"/>
  <c r="I169" i="1"/>
  <c r="K171" i="1"/>
  <c r="L172" i="1"/>
  <c r="K175" i="1"/>
  <c r="H176" i="1"/>
  <c r="L176" i="1"/>
  <c r="K179" i="1"/>
  <c r="L180" i="1"/>
  <c r="I181" i="1"/>
  <c r="K183" i="1"/>
  <c r="L184" i="1"/>
  <c r="I185" i="1"/>
  <c r="K187" i="1"/>
  <c r="L188" i="1"/>
  <c r="K168" i="1"/>
  <c r="K170" i="1"/>
  <c r="H171" i="1"/>
  <c r="L171" i="1"/>
  <c r="K186" i="1"/>
  <c r="L187" i="1"/>
  <c r="I188" i="1"/>
  <c r="L168" i="1"/>
  <c r="L170" i="1"/>
  <c r="K173" i="1"/>
  <c r="L174" i="1"/>
  <c r="I175" i="1"/>
  <c r="K177" i="1"/>
  <c r="L178" i="1"/>
  <c r="I179" i="1"/>
  <c r="K181" i="1"/>
  <c r="L182" i="1"/>
  <c r="K185" i="1"/>
  <c r="H186" i="1"/>
  <c r="L186" i="1"/>
  <c r="K189" i="1"/>
  <c r="L169" i="1"/>
  <c r="I170" i="1"/>
  <c r="K172" i="1"/>
  <c r="L173" i="1"/>
  <c r="J175" i="1"/>
  <c r="K176" i="1"/>
  <c r="L177" i="1"/>
  <c r="K180" i="1"/>
  <c r="L181" i="1"/>
  <c r="I182" i="1"/>
  <c r="K184" i="1"/>
  <c r="L185" i="1"/>
  <c r="I186" i="1"/>
  <c r="K188" i="1"/>
  <c r="I189" i="1"/>
  <c r="K191" i="1"/>
  <c r="L192" i="1"/>
  <c r="I193" i="1"/>
  <c r="K195" i="1"/>
  <c r="L196" i="1"/>
  <c r="K199" i="1"/>
  <c r="H200" i="1"/>
  <c r="L200" i="1"/>
  <c r="K190" i="1"/>
  <c r="H191" i="1"/>
  <c r="L191" i="1"/>
  <c r="K194" i="1"/>
  <c r="L195" i="1"/>
  <c r="I196" i="1"/>
  <c r="K198" i="1"/>
  <c r="L199" i="1"/>
  <c r="I200" i="1"/>
  <c r="L190" i="1"/>
  <c r="I191" i="1"/>
  <c r="J192" i="1"/>
  <c r="K193" i="1"/>
  <c r="L194" i="1"/>
  <c r="K197" i="1"/>
  <c r="L198" i="1"/>
  <c r="K201" i="1"/>
  <c r="L189" i="1"/>
  <c r="I190" i="1"/>
  <c r="K192" i="1"/>
  <c r="L193" i="1"/>
  <c r="I194" i="1"/>
  <c r="K196" i="1"/>
  <c r="L197" i="1"/>
  <c r="K200" i="1"/>
  <c r="I201" i="1"/>
  <c r="J202" i="1"/>
  <c r="K203" i="1"/>
  <c r="L204" i="1"/>
  <c r="K207" i="1"/>
  <c r="H208" i="1"/>
  <c r="L208" i="1"/>
  <c r="K211" i="1"/>
  <c r="L212" i="1"/>
  <c r="I213" i="1"/>
  <c r="K215" i="1"/>
  <c r="L216" i="1"/>
  <c r="I217" i="1"/>
  <c r="K219" i="1"/>
  <c r="L220" i="1"/>
  <c r="K202" i="1"/>
  <c r="L203" i="1"/>
  <c r="K206" i="1"/>
  <c r="L207" i="1"/>
  <c r="I208" i="1"/>
  <c r="K210" i="1"/>
  <c r="L211" i="1"/>
  <c r="I212" i="1"/>
  <c r="K214" i="1"/>
  <c r="L215" i="1"/>
  <c r="J217" i="1"/>
  <c r="K218" i="1"/>
  <c r="H219" i="1"/>
  <c r="L219" i="1"/>
  <c r="J221" i="1"/>
  <c r="K222" i="1"/>
  <c r="L223" i="1"/>
  <c r="L202" i="1"/>
  <c r="J204" i="1"/>
  <c r="K205" i="1"/>
  <c r="H206" i="1"/>
  <c r="L206" i="1"/>
  <c r="J208" i="1"/>
  <c r="K209" i="1"/>
  <c r="L210" i="1"/>
  <c r="I211" i="1"/>
  <c r="J212" i="1"/>
  <c r="K213" i="1"/>
  <c r="L214" i="1"/>
  <c r="I215" i="1"/>
  <c r="J216" i="1"/>
  <c r="K217" i="1"/>
  <c r="L218" i="1"/>
  <c r="K221" i="1"/>
  <c r="H222" i="1"/>
  <c r="L222" i="1"/>
  <c r="L201" i="1"/>
  <c r="I202" i="1"/>
  <c r="J203" i="1"/>
  <c r="K204" i="1"/>
  <c r="L205" i="1"/>
  <c r="J207" i="1"/>
  <c r="K208" i="1"/>
  <c r="H209" i="1"/>
  <c r="L209" i="1"/>
  <c r="J211" i="1"/>
  <c r="K212" i="1"/>
  <c r="L213" i="1"/>
  <c r="I214" i="1"/>
  <c r="J215" i="1"/>
  <c r="K216" i="1"/>
  <c r="L217" i="1"/>
  <c r="I218" i="1"/>
  <c r="J219" i="1"/>
  <c r="K220" i="1"/>
  <c r="L221" i="1"/>
  <c r="I225" i="1"/>
  <c r="J226" i="1"/>
  <c r="K227" i="1"/>
  <c r="L228" i="1"/>
  <c r="I229" i="1"/>
  <c r="K223" i="1"/>
  <c r="K224" i="1"/>
  <c r="K230" i="1"/>
  <c r="L224" i="1"/>
  <c r="K225" i="1"/>
  <c r="L226" i="1"/>
  <c r="J228" i="1"/>
  <c r="K229" i="1"/>
  <c r="L225" i="1"/>
  <c r="I226" i="1"/>
  <c r="J227" i="1"/>
  <c r="K228" i="1"/>
  <c r="L229" i="1"/>
  <c r="I231" i="1"/>
  <c r="H232" i="1"/>
  <c r="L232" i="1"/>
  <c r="K235" i="1"/>
  <c r="L236" i="1"/>
  <c r="I237" i="1"/>
  <c r="K239" i="1"/>
  <c r="L240" i="1"/>
  <c r="I232" i="1"/>
  <c r="K234" i="1"/>
  <c r="L235" i="1"/>
  <c r="K238" i="1"/>
  <c r="L239" i="1"/>
  <c r="L230" i="1"/>
  <c r="K231" i="1"/>
  <c r="K233" i="1"/>
  <c r="L234" i="1"/>
  <c r="K237" i="1"/>
  <c r="L238" i="1"/>
  <c r="I239" i="1"/>
  <c r="L231" i="1"/>
  <c r="K232" i="1"/>
  <c r="H233" i="1"/>
  <c r="L233" i="1"/>
  <c r="K236" i="1"/>
  <c r="L237" i="1"/>
  <c r="I238" i="1"/>
  <c r="K240" i="1"/>
  <c r="I241" i="1"/>
  <c r="H242" i="1"/>
  <c r="L242" i="1"/>
  <c r="K243" i="1"/>
  <c r="L244" i="1"/>
  <c r="L243" i="1"/>
  <c r="J245" i="1"/>
  <c r="K241" i="1"/>
  <c r="K245" i="1"/>
  <c r="K242" i="1"/>
  <c r="K247" i="1"/>
  <c r="L248" i="1"/>
  <c r="J250" i="1"/>
  <c r="K251" i="1"/>
  <c r="L252" i="1"/>
  <c r="J254" i="1"/>
  <c r="K255" i="1"/>
  <c r="L256" i="1"/>
  <c r="I257" i="1"/>
  <c r="J258" i="1"/>
  <c r="K259" i="1"/>
  <c r="K250" i="1"/>
  <c r="H251" i="1"/>
  <c r="K254" i="1"/>
  <c r="L255" i="1"/>
  <c r="I256" i="1"/>
  <c r="J257" i="1"/>
  <c r="K258" i="1"/>
  <c r="L259" i="1"/>
  <c r="L246" i="1"/>
  <c r="I247" i="1"/>
  <c r="J248" i="1"/>
  <c r="K249" i="1"/>
  <c r="L250" i="1"/>
  <c r="I251" i="1"/>
  <c r="J252" i="1"/>
  <c r="K253" i="1"/>
  <c r="L254" i="1"/>
  <c r="J256" i="1"/>
  <c r="K257" i="1"/>
  <c r="H258" i="1"/>
  <c r="L258" i="1"/>
  <c r="I246" i="1"/>
  <c r="J247" i="1"/>
  <c r="K248" i="1"/>
  <c r="L249" i="1"/>
  <c r="I250" i="1"/>
  <c r="J251" i="1"/>
  <c r="K252" i="1"/>
  <c r="L253" i="1"/>
  <c r="J255" i="1"/>
  <c r="K256" i="1"/>
  <c r="H257" i="1"/>
  <c r="L257" i="1"/>
  <c r="J259" i="1"/>
  <c r="K47" i="1" l="1"/>
  <c r="I74" i="3"/>
  <c r="I69" i="3"/>
  <c r="K16" i="1"/>
  <c r="I87" i="3"/>
  <c r="F19" i="4"/>
  <c r="G214" i="4"/>
  <c r="H203" i="4"/>
  <c r="G185" i="4"/>
  <c r="H63" i="4"/>
  <c r="H205" i="4"/>
  <c r="G100" i="4"/>
  <c r="H245" i="4"/>
  <c r="H238" i="4"/>
  <c r="G184" i="4"/>
  <c r="H173" i="4"/>
  <c r="G161" i="4"/>
  <c r="H129" i="4"/>
  <c r="H88" i="4"/>
  <c r="G83" i="4"/>
  <c r="H19" i="4"/>
  <c r="G18" i="4"/>
  <c r="F63" i="4"/>
  <c r="F95" i="4"/>
  <c r="F120" i="4"/>
  <c r="F154" i="4"/>
  <c r="F121" i="4"/>
  <c r="F137" i="4"/>
  <c r="F153" i="4"/>
  <c r="F157" i="4"/>
  <c r="F174" i="4"/>
  <c r="F177" i="4"/>
  <c r="F195" i="4"/>
  <c r="F210" i="4"/>
  <c r="F223" i="4"/>
  <c r="F215" i="4"/>
  <c r="F238" i="4"/>
  <c r="F26" i="4"/>
  <c r="F39" i="4"/>
  <c r="K13" i="3"/>
  <c r="I53" i="3"/>
  <c r="I86" i="3"/>
  <c r="I66" i="3"/>
  <c r="I49" i="3"/>
  <c r="I40" i="3"/>
  <c r="I54" i="3"/>
  <c r="I16" i="3"/>
  <c r="L181" i="3"/>
  <c r="I82" i="3"/>
  <c r="I252" i="3"/>
  <c r="I249" i="3"/>
  <c r="I251" i="3"/>
  <c r="I242" i="3"/>
  <c r="I243" i="3"/>
  <c r="I241" i="3"/>
  <c r="I238" i="3"/>
  <c r="I234" i="3"/>
  <c r="J240" i="3"/>
  <c r="I224" i="3"/>
  <c r="J209" i="3"/>
  <c r="I217" i="3"/>
  <c r="I209" i="3"/>
  <c r="I219" i="3"/>
  <c r="I211" i="3"/>
  <c r="J204" i="3"/>
  <c r="I194" i="3"/>
  <c r="I189" i="3"/>
  <c r="I184" i="3"/>
  <c r="I172" i="3"/>
  <c r="I187" i="3"/>
  <c r="I179" i="3"/>
  <c r="J165" i="3"/>
  <c r="I163" i="3"/>
  <c r="I120" i="3"/>
  <c r="J154" i="3"/>
  <c r="I129" i="3"/>
  <c r="J122" i="3"/>
  <c r="I146" i="3"/>
  <c r="I126" i="3"/>
  <c r="I114" i="3"/>
  <c r="I96" i="3"/>
  <c r="I93" i="3"/>
  <c r="I106" i="3"/>
  <c r="I94" i="3"/>
  <c r="I107" i="3"/>
  <c r="J100" i="3"/>
  <c r="I88" i="3"/>
  <c r="I80" i="3"/>
  <c r="I68" i="3"/>
  <c r="I64" i="3"/>
  <c r="I89" i="3"/>
  <c r="I77" i="3"/>
  <c r="I57" i="3"/>
  <c r="I70" i="3"/>
  <c r="I55" i="3"/>
  <c r="I44" i="3"/>
  <c r="I32" i="3"/>
  <c r="I24" i="3"/>
  <c r="I41" i="3"/>
  <c r="I33" i="3"/>
  <c r="J56" i="3"/>
  <c r="J231" i="3"/>
  <c r="L86" i="3"/>
  <c r="L130" i="3"/>
  <c r="L209" i="3"/>
  <c r="L243" i="3"/>
  <c r="J247" i="3"/>
  <c r="J230" i="3"/>
  <c r="J213" i="3"/>
  <c r="J62" i="3"/>
  <c r="J51" i="3"/>
  <c r="J46" i="3"/>
  <c r="J102" i="3"/>
  <c r="J251" i="3"/>
  <c r="I246" i="3"/>
  <c r="I255" i="3"/>
  <c r="I233" i="3"/>
  <c r="I228" i="3"/>
  <c r="I229" i="3"/>
  <c r="J228" i="3"/>
  <c r="I216" i="3"/>
  <c r="I212" i="3"/>
  <c r="I201" i="3"/>
  <c r="I213" i="3"/>
  <c r="I205" i="3"/>
  <c r="I215" i="3"/>
  <c r="I207" i="3"/>
  <c r="I200" i="3"/>
  <c r="I190" i="3"/>
  <c r="I180" i="3"/>
  <c r="I183" i="3"/>
  <c r="J176" i="3"/>
  <c r="I168" i="3"/>
  <c r="I169" i="3"/>
  <c r="I165" i="3"/>
  <c r="I152" i="3"/>
  <c r="I132" i="3"/>
  <c r="I112" i="3"/>
  <c r="I145" i="3"/>
  <c r="I133" i="3"/>
  <c r="I125" i="3"/>
  <c r="I113" i="3"/>
  <c r="J155" i="3"/>
  <c r="I130" i="3"/>
  <c r="J123" i="3"/>
  <c r="I104" i="3"/>
  <c r="I92" i="3"/>
  <c r="I110" i="3"/>
  <c r="J103" i="3"/>
  <c r="I103" i="3"/>
  <c r="I91" i="3"/>
  <c r="I84" i="3"/>
  <c r="J77" i="3"/>
  <c r="J53" i="3"/>
  <c r="I81" i="3"/>
  <c r="I73" i="3"/>
  <c r="I61" i="3"/>
  <c r="I78" i="3"/>
  <c r="I62" i="3"/>
  <c r="I50" i="3"/>
  <c r="I48" i="3"/>
  <c r="I36" i="3"/>
  <c r="I28" i="3"/>
  <c r="I20" i="3"/>
  <c r="I45" i="3"/>
  <c r="I37" i="3"/>
  <c r="I29" i="3"/>
  <c r="L41" i="3"/>
  <c r="L107" i="3"/>
  <c r="H42" i="3"/>
  <c r="H29" i="3"/>
  <c r="H127" i="3"/>
  <c r="H191" i="3"/>
  <c r="H132" i="3"/>
  <c r="H137" i="3"/>
  <c r="H76" i="3"/>
  <c r="H78" i="3"/>
  <c r="I42" i="2"/>
  <c r="H27" i="2"/>
  <c r="I223" i="2"/>
  <c r="I212" i="2"/>
  <c r="I196" i="2"/>
  <c r="I187" i="2"/>
  <c r="I147" i="2"/>
  <c r="I115" i="2"/>
  <c r="I146" i="2"/>
  <c r="I114" i="2"/>
  <c r="I102" i="2"/>
  <c r="I47" i="2"/>
  <c r="I56" i="2"/>
  <c r="I121" i="2"/>
  <c r="I181" i="2"/>
  <c r="I82" i="2"/>
  <c r="I50" i="2"/>
  <c r="I254" i="2"/>
  <c r="I259" i="2"/>
  <c r="I233" i="2"/>
  <c r="I220" i="2"/>
  <c r="I221" i="2"/>
  <c r="I195" i="2"/>
  <c r="I188" i="2"/>
  <c r="I189" i="2"/>
  <c r="I154" i="2"/>
  <c r="I123" i="2"/>
  <c r="I137" i="2"/>
  <c r="I122" i="2"/>
  <c r="I101" i="2"/>
  <c r="I84" i="2"/>
  <c r="I72" i="2"/>
  <c r="I124" i="2"/>
  <c r="I211" i="2"/>
  <c r="I58" i="2"/>
  <c r="I236" i="2"/>
  <c r="I246" i="2"/>
  <c r="I253" i="2"/>
  <c r="I207" i="2"/>
  <c r="I175" i="2"/>
  <c r="I186" i="2"/>
  <c r="I162" i="2"/>
  <c r="I131" i="2"/>
  <c r="I145" i="2"/>
  <c r="I130" i="2"/>
  <c r="I37" i="2"/>
  <c r="I57" i="2"/>
  <c r="I95" i="2"/>
  <c r="I140" i="2"/>
  <c r="I66" i="2"/>
  <c r="H149" i="2"/>
  <c r="H97" i="2"/>
  <c r="I251" i="2"/>
  <c r="I258" i="2"/>
  <c r="I239" i="2"/>
  <c r="I234" i="2"/>
  <c r="I224" i="2"/>
  <c r="I215" i="2"/>
  <c r="I204" i="2"/>
  <c r="I222" i="2"/>
  <c r="I214" i="2"/>
  <c r="I198" i="2"/>
  <c r="I180" i="2"/>
  <c r="I172" i="2"/>
  <c r="I174" i="2"/>
  <c r="I167" i="2"/>
  <c r="I159" i="2"/>
  <c r="I165" i="2"/>
  <c r="I157" i="2"/>
  <c r="I150" i="2"/>
  <c r="I100" i="2"/>
  <c r="I92" i="2"/>
  <c r="I93" i="2"/>
  <c r="I85" i="2"/>
  <c r="I94" i="2"/>
  <c r="I79" i="2"/>
  <c r="I67" i="2"/>
  <c r="I59" i="2"/>
  <c r="I45" i="2"/>
  <c r="I76" i="2"/>
  <c r="I61" i="2"/>
  <c r="I77" i="2"/>
  <c r="I60" i="2"/>
  <c r="I80" i="2"/>
  <c r="I99" i="2"/>
  <c r="I90" i="2"/>
  <c r="I112" i="2"/>
  <c r="I128" i="2"/>
  <c r="I144" i="2"/>
  <c r="I160" i="2"/>
  <c r="I193" i="2"/>
  <c r="I81" i="2"/>
  <c r="I36" i="2"/>
  <c r="I28" i="2"/>
  <c r="I20" i="2"/>
  <c r="I12" i="2"/>
  <c r="I255" i="2"/>
  <c r="I252" i="2"/>
  <c r="I257" i="2"/>
  <c r="I250" i="2"/>
  <c r="I243" i="2"/>
  <c r="I245" i="2"/>
  <c r="I242" i="2"/>
  <c r="I240" i="2"/>
  <c r="I232" i="2"/>
  <c r="I237" i="2"/>
  <c r="I227" i="2"/>
  <c r="I228" i="2"/>
  <c r="I225" i="2"/>
  <c r="I226" i="2"/>
  <c r="I219" i="2"/>
  <c r="I203" i="2"/>
  <c r="I216" i="2"/>
  <c r="I202" i="2"/>
  <c r="I213" i="2"/>
  <c r="I205" i="2"/>
  <c r="I206" i="2"/>
  <c r="I199" i="2"/>
  <c r="I200" i="2"/>
  <c r="I192" i="2"/>
  <c r="I179" i="2"/>
  <c r="I171" i="2"/>
  <c r="I185" i="2"/>
  <c r="I177" i="2"/>
  <c r="I190" i="2"/>
  <c r="I178" i="2"/>
  <c r="I166" i="2"/>
  <c r="I158" i="2"/>
  <c r="I151" i="2"/>
  <c r="I143" i="2"/>
  <c r="I135" i="2"/>
  <c r="G4" i="2" s="1"/>
  <c r="I127" i="2"/>
  <c r="I119" i="2"/>
  <c r="I111" i="2"/>
  <c r="I149" i="2"/>
  <c r="I141" i="2"/>
  <c r="I129" i="2"/>
  <c r="I142" i="2"/>
  <c r="I134" i="2"/>
  <c r="I126" i="2"/>
  <c r="I118" i="2"/>
  <c r="I110" i="2"/>
  <c r="I104" i="2"/>
  <c r="I105" i="2"/>
  <c r="I97" i="2"/>
  <c r="I106" i="2"/>
  <c r="I98" i="2"/>
  <c r="I71" i="2"/>
  <c r="I51" i="2"/>
  <c r="I49" i="2"/>
  <c r="I65" i="2"/>
  <c r="I48" i="2"/>
  <c r="I64" i="2"/>
  <c r="I87" i="2"/>
  <c r="I103" i="2"/>
  <c r="I109" i="2"/>
  <c r="I116" i="2"/>
  <c r="I132" i="2"/>
  <c r="I148" i="2"/>
  <c r="I164" i="2"/>
  <c r="I197" i="2"/>
  <c r="I78" i="2"/>
  <c r="I70" i="2"/>
  <c r="I62" i="2"/>
  <c r="I54" i="2"/>
  <c r="I46" i="2"/>
  <c r="I247" i="2"/>
  <c r="I256" i="2"/>
  <c r="I248" i="2"/>
  <c r="I249" i="2"/>
  <c r="I244" i="2"/>
  <c r="I235" i="2"/>
  <c r="I241" i="2"/>
  <c r="I238" i="2"/>
  <c r="I229" i="2"/>
  <c r="I230" i="2"/>
  <c r="I208" i="2"/>
  <c r="I217" i="2"/>
  <c r="I218" i="2"/>
  <c r="I191" i="2"/>
  <c r="I194" i="2"/>
  <c r="I183" i="2"/>
  <c r="I184" i="2"/>
  <c r="I176" i="2"/>
  <c r="I182" i="2"/>
  <c r="I170" i="2"/>
  <c r="I163" i="2"/>
  <c r="I169" i="2"/>
  <c r="I161" i="2"/>
  <c r="I133" i="2"/>
  <c r="I117" i="2"/>
  <c r="I96" i="2"/>
  <c r="I88" i="2"/>
  <c r="I89" i="2"/>
  <c r="I83" i="2"/>
  <c r="I75" i="2"/>
  <c r="I63" i="2"/>
  <c r="I55" i="2"/>
  <c r="I41" i="2"/>
  <c r="I53" i="2"/>
  <c r="I69" i="2"/>
  <c r="I52" i="2"/>
  <c r="I68" i="2"/>
  <c r="I91" i="2"/>
  <c r="I107" i="2"/>
  <c r="I113" i="2"/>
  <c r="I120" i="2"/>
  <c r="I136" i="2"/>
  <c r="I152" i="2"/>
  <c r="I168" i="2"/>
  <c r="I201" i="2"/>
  <c r="I32" i="2"/>
  <c r="I24" i="2"/>
  <c r="I16" i="2"/>
  <c r="H240" i="2"/>
  <c r="H223" i="2"/>
  <c r="H203" i="2"/>
  <c r="H208" i="2"/>
  <c r="H204" i="2"/>
  <c r="H198" i="2"/>
  <c r="H197" i="2"/>
  <c r="H171" i="2"/>
  <c r="H188" i="2"/>
  <c r="H162" i="2"/>
  <c r="H157" i="2"/>
  <c r="H133" i="2"/>
  <c r="H54" i="2"/>
  <c r="H50" i="2"/>
  <c r="H63" i="2"/>
  <c r="H115" i="2"/>
  <c r="H196" i="2"/>
  <c r="H256" i="2"/>
  <c r="H252" i="2"/>
  <c r="H243" i="2"/>
  <c r="H244" i="2"/>
  <c r="H239" i="2"/>
  <c r="H185" i="2"/>
  <c r="H181" i="2"/>
  <c r="H177" i="2"/>
  <c r="H173" i="2"/>
  <c r="H142" i="2"/>
  <c r="H144" i="2"/>
  <c r="H117" i="2"/>
  <c r="H99" i="2"/>
  <c r="H52" i="2"/>
  <c r="H79" i="2"/>
  <c r="H131" i="2"/>
  <c r="H163" i="2"/>
  <c r="H57" i="2"/>
  <c r="H214" i="2"/>
  <c r="H190" i="2"/>
  <c r="H186" i="2"/>
  <c r="H182" i="2"/>
  <c r="H126" i="2"/>
  <c r="H40" i="2"/>
  <c r="H68" i="2"/>
  <c r="H94" i="2"/>
  <c r="H147" i="2"/>
  <c r="H73" i="2"/>
  <c r="J34" i="1"/>
  <c r="J26" i="1"/>
  <c r="J18" i="1"/>
  <c r="J244" i="1"/>
  <c r="J239" i="1"/>
  <c r="J235" i="1"/>
  <c r="J232" i="1"/>
  <c r="J233" i="1"/>
  <c r="J238" i="1"/>
  <c r="J234" i="1"/>
  <c r="J231" i="1"/>
  <c r="J229" i="1"/>
  <c r="J224" i="1"/>
  <c r="J220" i="1"/>
  <c r="J218" i="1"/>
  <c r="J214" i="1"/>
  <c r="J210" i="1"/>
  <c r="J206" i="1"/>
  <c r="J196" i="1"/>
  <c r="J187" i="1"/>
  <c r="J183" i="1"/>
  <c r="J179" i="1"/>
  <c r="J170" i="1"/>
  <c r="J148" i="1"/>
  <c r="J144" i="1"/>
  <c r="J149" i="1"/>
  <c r="J135" i="1"/>
  <c r="J131" i="1"/>
  <c r="J127" i="1"/>
  <c r="J136" i="1"/>
  <c r="J125" i="1"/>
  <c r="J121" i="1"/>
  <c r="J117" i="1"/>
  <c r="J122" i="1"/>
  <c r="K104" i="1"/>
  <c r="K100" i="1"/>
  <c r="J95" i="1"/>
  <c r="J91" i="1"/>
  <c r="J87" i="1"/>
  <c r="K101" i="1"/>
  <c r="K97" i="1"/>
  <c r="K93" i="1"/>
  <c r="J88" i="1"/>
  <c r="J84" i="1"/>
  <c r="J80" i="1"/>
  <c r="J101" i="1"/>
  <c r="J97" i="1"/>
  <c r="K90" i="1"/>
  <c r="K86" i="1"/>
  <c r="K82" i="1"/>
  <c r="J77" i="1"/>
  <c r="K87" i="1"/>
  <c r="K83" i="1"/>
  <c r="K79" i="1"/>
  <c r="K64" i="1"/>
  <c r="K60" i="1"/>
  <c r="K56" i="1"/>
  <c r="J51" i="1"/>
  <c r="K73" i="1"/>
  <c r="J68" i="1"/>
  <c r="J48" i="1"/>
  <c r="J44" i="1"/>
  <c r="K40" i="1"/>
  <c r="J65" i="1"/>
  <c r="J61" i="1"/>
  <c r="J57" i="1"/>
  <c r="J53" i="1"/>
  <c r="J49" i="1"/>
  <c r="K63" i="1"/>
  <c r="J50" i="1"/>
  <c r="J39" i="1"/>
  <c r="K32" i="1"/>
  <c r="J12" i="1"/>
  <c r="J93" i="1"/>
  <c r="J120" i="1"/>
  <c r="J168" i="1"/>
  <c r="J155" i="1"/>
  <c r="J172" i="1"/>
  <c r="J185" i="1"/>
  <c r="J243" i="1"/>
  <c r="J32" i="1"/>
  <c r="J25" i="1"/>
  <c r="J249" i="1"/>
  <c r="J246" i="1"/>
  <c r="J242" i="1"/>
  <c r="J241" i="1"/>
  <c r="J240" i="1"/>
  <c r="J236" i="1"/>
  <c r="J237" i="1"/>
  <c r="J222" i="1"/>
  <c r="J195" i="1"/>
  <c r="J191" i="1"/>
  <c r="J200" i="1"/>
  <c r="J194" i="1"/>
  <c r="J190" i="1"/>
  <c r="J180" i="1"/>
  <c r="J176" i="1"/>
  <c r="J169" i="1"/>
  <c r="J186" i="1"/>
  <c r="J182" i="1"/>
  <c r="J178" i="1"/>
  <c r="J174" i="1"/>
  <c r="J152" i="1"/>
  <c r="J161" i="1"/>
  <c r="J157" i="1"/>
  <c r="J153" i="1"/>
  <c r="J139" i="1"/>
  <c r="J141" i="1"/>
  <c r="J137" i="1"/>
  <c r="J133" i="1"/>
  <c r="J129" i="1"/>
  <c r="J134" i="1"/>
  <c r="J130" i="1"/>
  <c r="J126" i="1"/>
  <c r="J103" i="1"/>
  <c r="J99" i="1"/>
  <c r="K80" i="1"/>
  <c r="J104" i="1"/>
  <c r="J100" i="1"/>
  <c r="J96" i="1"/>
  <c r="J92" i="1"/>
  <c r="J89" i="1"/>
  <c r="J85" i="1"/>
  <c r="J81" i="1"/>
  <c r="K76" i="1"/>
  <c r="K91" i="1"/>
  <c r="J86" i="1"/>
  <c r="J82" i="1"/>
  <c r="J78" i="1"/>
  <c r="K68" i="1"/>
  <c r="J63" i="1"/>
  <c r="J59" i="1"/>
  <c r="J55" i="1"/>
  <c r="K44" i="1"/>
  <c r="J72" i="1"/>
  <c r="K61" i="1"/>
  <c r="K57" i="1"/>
  <c r="K53" i="1"/>
  <c r="K70" i="1"/>
  <c r="K42" i="1"/>
  <c r="J62" i="1"/>
  <c r="K55" i="1"/>
  <c r="J42" i="1"/>
  <c r="J31" i="1"/>
  <c r="J23" i="1"/>
  <c r="J16" i="1"/>
  <c r="J108" i="1"/>
  <c r="J124" i="1"/>
  <c r="J143" i="1"/>
  <c r="J159" i="1"/>
  <c r="J173" i="1"/>
  <c r="J223" i="1"/>
  <c r="J253" i="1"/>
  <c r="J36" i="1"/>
  <c r="J20" i="1"/>
  <c r="J37" i="1"/>
  <c r="J29" i="1"/>
  <c r="J17" i="1"/>
  <c r="J38" i="1"/>
  <c r="J30" i="1"/>
  <c r="J22" i="1"/>
  <c r="J14" i="1"/>
  <c r="J213" i="1"/>
  <c r="J209" i="1"/>
  <c r="J205" i="1"/>
  <c r="J199" i="1"/>
  <c r="J201" i="1"/>
  <c r="J197" i="1"/>
  <c r="J193" i="1"/>
  <c r="J189" i="1"/>
  <c r="J198" i="1"/>
  <c r="J171" i="1"/>
  <c r="J188" i="1"/>
  <c r="J184" i="1"/>
  <c r="J164" i="1"/>
  <c r="J160" i="1"/>
  <c r="J156" i="1"/>
  <c r="J142" i="1"/>
  <c r="J165" i="1"/>
  <c r="J154" i="1"/>
  <c r="J150" i="1"/>
  <c r="J146" i="1"/>
  <c r="J119" i="1"/>
  <c r="J115" i="1"/>
  <c r="J111" i="1"/>
  <c r="J107" i="1"/>
  <c r="J140" i="1"/>
  <c r="J109" i="1"/>
  <c r="J105" i="1"/>
  <c r="J138" i="1"/>
  <c r="J79" i="1"/>
  <c r="J90" i="1"/>
  <c r="J76" i="1"/>
  <c r="J67" i="1"/>
  <c r="J47" i="1"/>
  <c r="J43" i="1"/>
  <c r="J64" i="1"/>
  <c r="J60" i="1"/>
  <c r="J56" i="1"/>
  <c r="J52" i="1"/>
  <c r="J69" i="1"/>
  <c r="J41" i="1"/>
  <c r="J66" i="1"/>
  <c r="J54" i="1"/>
  <c r="J11" i="1"/>
  <c r="J35" i="1"/>
  <c r="J15" i="1"/>
  <c r="J70" i="1"/>
  <c r="J112" i="1"/>
  <c r="J128" i="1"/>
  <c r="J147" i="1"/>
  <c r="J163" i="1"/>
  <c r="J177" i="1"/>
  <c r="J230" i="1"/>
  <c r="J40" i="1"/>
  <c r="K17" i="1"/>
  <c r="K67" i="1"/>
  <c r="K51" i="1"/>
  <c r="K36" i="1"/>
  <c r="K20" i="1"/>
  <c r="K37" i="1"/>
  <c r="K33" i="1"/>
  <c r="K29" i="1"/>
  <c r="K25" i="1"/>
  <c r="K21" i="1"/>
  <c r="K24" i="1"/>
  <c r="K75" i="1"/>
  <c r="K59" i="1"/>
  <c r="K43" i="1"/>
  <c r="K28" i="1"/>
  <c r="K12" i="1"/>
  <c r="I20" i="1"/>
  <c r="K71" i="1"/>
  <c r="H252" i="1"/>
  <c r="H239" i="1"/>
  <c r="H168" i="1"/>
  <c r="H115" i="1"/>
  <c r="H140" i="1"/>
  <c r="H70" i="1"/>
  <c r="H75" i="1"/>
  <c r="H53" i="1"/>
  <c r="H234" i="1"/>
  <c r="H226" i="1"/>
  <c r="H203" i="1"/>
  <c r="H198" i="1"/>
  <c r="H177" i="1"/>
  <c r="H154" i="1"/>
  <c r="H151" i="1"/>
  <c r="H125" i="1"/>
  <c r="H124" i="1"/>
  <c r="H85" i="1"/>
  <c r="H92" i="1"/>
  <c r="H16" i="1"/>
  <c r="H31" i="2"/>
  <c r="H15" i="2"/>
  <c r="H246" i="2"/>
  <c r="H238" i="2"/>
  <c r="H234" i="2"/>
  <c r="H230" i="2"/>
  <c r="H226" i="2"/>
  <c r="H222" i="2"/>
  <c r="H218" i="2"/>
  <c r="H206" i="2"/>
  <c r="H207" i="2"/>
  <c r="H212" i="2"/>
  <c r="H202" i="2"/>
  <c r="H195" i="2"/>
  <c r="H201" i="2"/>
  <c r="H175" i="2"/>
  <c r="H189" i="2"/>
  <c r="H166" i="2"/>
  <c r="H160" i="2"/>
  <c r="H161" i="2"/>
  <c r="H146" i="2"/>
  <c r="H130" i="2"/>
  <c r="H114" i="2"/>
  <c r="H148" i="2"/>
  <c r="H124" i="2"/>
  <c r="H137" i="2"/>
  <c r="H121" i="2"/>
  <c r="H107" i="2"/>
  <c r="H103" i="2"/>
  <c r="H87" i="2"/>
  <c r="H100" i="2"/>
  <c r="H101" i="2"/>
  <c r="H78" i="2"/>
  <c r="H74" i="2"/>
  <c r="H58" i="2"/>
  <c r="H44" i="2"/>
  <c r="H56" i="2"/>
  <c r="H72" i="2"/>
  <c r="H51" i="2"/>
  <c r="H67" i="2"/>
  <c r="H83" i="2"/>
  <c r="H98" i="2"/>
  <c r="H112" i="2"/>
  <c r="H119" i="2"/>
  <c r="H135" i="2"/>
  <c r="H151" i="2"/>
  <c r="H167" i="2"/>
  <c r="H200" i="2"/>
  <c r="H77" i="2"/>
  <c r="H61" i="2"/>
  <c r="H43" i="2"/>
  <c r="H35" i="2"/>
  <c r="H19" i="2"/>
  <c r="H250" i="2"/>
  <c r="H259" i="2"/>
  <c r="H253" i="2"/>
  <c r="H249" i="2"/>
  <c r="H245" i="2"/>
  <c r="H242" i="2"/>
  <c r="H237" i="2"/>
  <c r="H233" i="2"/>
  <c r="H232" i="2"/>
  <c r="H228" i="2"/>
  <c r="H225" i="2"/>
  <c r="H210" i="2"/>
  <c r="H215" i="2"/>
  <c r="H211" i="2"/>
  <c r="H224" i="2"/>
  <c r="H220" i="2"/>
  <c r="H216" i="2"/>
  <c r="H205" i="2"/>
  <c r="H199" i="2"/>
  <c r="H191" i="2"/>
  <c r="H174" i="2"/>
  <c r="H170" i="2"/>
  <c r="H179" i="2"/>
  <c r="H172" i="2"/>
  <c r="H164" i="2"/>
  <c r="H165" i="2"/>
  <c r="H150" i="2"/>
  <c r="H134" i="2"/>
  <c r="H118" i="2"/>
  <c r="H109" i="2"/>
  <c r="H128" i="2"/>
  <c r="H141" i="2"/>
  <c r="H125" i="2"/>
  <c r="H91" i="2"/>
  <c r="H104" i="2"/>
  <c r="H88" i="2"/>
  <c r="H105" i="2"/>
  <c r="H82" i="2"/>
  <c r="H62" i="2"/>
  <c r="H60" i="2"/>
  <c r="H76" i="2"/>
  <c r="H55" i="2"/>
  <c r="H71" i="2"/>
  <c r="H86" i="2"/>
  <c r="H102" i="2"/>
  <c r="H116" i="2"/>
  <c r="H123" i="2"/>
  <c r="H139" i="2"/>
  <c r="H155" i="2"/>
  <c r="H180" i="2"/>
  <c r="H217" i="2"/>
  <c r="H81" i="2"/>
  <c r="H65" i="2"/>
  <c r="H49" i="2"/>
  <c r="H23" i="2"/>
  <c r="H258" i="2"/>
  <c r="H254" i="2"/>
  <c r="H255" i="2"/>
  <c r="H247" i="2"/>
  <c r="H248" i="2"/>
  <c r="H257" i="2"/>
  <c r="H235" i="2"/>
  <c r="H236" i="2"/>
  <c r="H241" i="2"/>
  <c r="H231" i="2"/>
  <c r="H227" i="2"/>
  <c r="H229" i="2"/>
  <c r="H219" i="2"/>
  <c r="H221" i="2"/>
  <c r="H209" i="2"/>
  <c r="H194" i="2"/>
  <c r="H193" i="2"/>
  <c r="H178" i="2"/>
  <c r="H183" i="2"/>
  <c r="H184" i="2"/>
  <c r="H158" i="2"/>
  <c r="H154" i="2"/>
  <c r="H168" i="2"/>
  <c r="H169" i="2"/>
  <c r="H153" i="2"/>
  <c r="H138" i="2"/>
  <c r="H122" i="2"/>
  <c r="H140" i="2"/>
  <c r="H136" i="2"/>
  <c r="H132" i="2"/>
  <c r="H120" i="2"/>
  <c r="H145" i="2"/>
  <c r="H129" i="2"/>
  <c r="H113" i="2"/>
  <c r="H84" i="2"/>
  <c r="H95" i="2"/>
  <c r="H108" i="2"/>
  <c r="H92" i="2"/>
  <c r="H93" i="2"/>
  <c r="H66" i="2"/>
  <c r="H46" i="2"/>
  <c r="H48" i="2"/>
  <c r="H64" i="2"/>
  <c r="H80" i="2"/>
  <c r="H59" i="2"/>
  <c r="H75" i="2"/>
  <c r="H90" i="2"/>
  <c r="H106" i="2"/>
  <c r="H111" i="2"/>
  <c r="H127" i="2"/>
  <c r="H143" i="2"/>
  <c r="H159" i="2"/>
  <c r="H192" i="2"/>
  <c r="H251" i="2"/>
  <c r="H85" i="2"/>
  <c r="H69" i="2"/>
  <c r="H53" i="2"/>
  <c r="J15" i="3"/>
  <c r="J16" i="3"/>
  <c r="J20" i="3"/>
  <c r="J24" i="3"/>
  <c r="J28" i="3"/>
  <c r="J32" i="3"/>
  <c r="J36" i="3"/>
  <c r="J40" i="3"/>
  <c r="J44" i="3"/>
  <c r="J48" i="3"/>
  <c r="J227" i="3"/>
  <c r="J211" i="3"/>
  <c r="J200" i="3"/>
  <c r="J182" i="3"/>
  <c r="J183" i="3"/>
  <c r="J167" i="3"/>
  <c r="J152" i="3"/>
  <c r="J136" i="3"/>
  <c r="J120" i="3"/>
  <c r="J149" i="3"/>
  <c r="J125" i="3"/>
  <c r="J101" i="3"/>
  <c r="J98" i="3"/>
  <c r="J75" i="3"/>
  <c r="J84" i="3"/>
  <c r="J68" i="3"/>
  <c r="J52" i="3"/>
  <c r="J47" i="3"/>
  <c r="J31" i="3"/>
  <c r="J30" i="3"/>
  <c r="J34" i="3"/>
  <c r="J29" i="3"/>
  <c r="J45" i="3"/>
  <c r="J49" i="3"/>
  <c r="J13" i="3"/>
  <c r="J223" i="3"/>
  <c r="J207" i="3"/>
  <c r="J196" i="3"/>
  <c r="J178" i="3"/>
  <c r="J179" i="3"/>
  <c r="J163" i="3"/>
  <c r="J148" i="3"/>
  <c r="J132" i="3"/>
  <c r="J116" i="3"/>
  <c r="J145" i="3"/>
  <c r="J121" i="3"/>
  <c r="J97" i="3"/>
  <c r="J94" i="3"/>
  <c r="J71" i="3"/>
  <c r="J80" i="3"/>
  <c r="J64" i="3"/>
  <c r="J26" i="3"/>
  <c r="J43" i="3"/>
  <c r="J27" i="3"/>
  <c r="J215" i="3"/>
  <c r="J186" i="3"/>
  <c r="J171" i="3"/>
  <c r="J140" i="3"/>
  <c r="J153" i="3"/>
  <c r="J105" i="3"/>
  <c r="J79" i="3"/>
  <c r="J72" i="3"/>
  <c r="J18" i="3"/>
  <c r="J19" i="3"/>
  <c r="J17" i="3"/>
  <c r="J21" i="3"/>
  <c r="J25" i="3"/>
  <c r="J59" i="3"/>
  <c r="J63" i="3"/>
  <c r="J83" i="3"/>
  <c r="J54" i="3"/>
  <c r="J70" i="3"/>
  <c r="J86" i="3"/>
  <c r="J65" i="3"/>
  <c r="J81" i="3"/>
  <c r="J104" i="3"/>
  <c r="J95" i="3"/>
  <c r="J111" i="3"/>
  <c r="J93" i="3"/>
  <c r="J115" i="3"/>
  <c r="J131" i="3"/>
  <c r="J147" i="3"/>
  <c r="J114" i="3"/>
  <c r="J130" i="3"/>
  <c r="J146" i="3"/>
  <c r="J168" i="3"/>
  <c r="J166" i="3"/>
  <c r="J169" i="3"/>
  <c r="J180" i="3"/>
  <c r="J177" i="3"/>
  <c r="J195" i="3"/>
  <c r="J194" i="3"/>
  <c r="J197" i="3"/>
  <c r="J208" i="3"/>
  <c r="J224" i="3"/>
  <c r="J222" i="3"/>
  <c r="J217" i="3"/>
  <c r="J225" i="3"/>
  <c r="J236" i="3"/>
  <c r="J239" i="3"/>
  <c r="J234" i="3"/>
  <c r="J237" i="3"/>
  <c r="J256" i="3"/>
  <c r="J250" i="3"/>
  <c r="J249" i="3"/>
  <c r="J245" i="3"/>
  <c r="J203" i="3"/>
  <c r="J174" i="3"/>
  <c r="J159" i="3"/>
  <c r="J128" i="3"/>
  <c r="J141" i="3"/>
  <c r="J106" i="3"/>
  <c r="J67" i="3"/>
  <c r="J60" i="3"/>
  <c r="J39" i="3"/>
  <c r="J33" i="3"/>
  <c r="J37" i="3"/>
  <c r="J41" i="3"/>
  <c r="J87" i="3"/>
  <c r="J58" i="3"/>
  <c r="J74" i="3"/>
  <c r="J69" i="3"/>
  <c r="J85" i="3"/>
  <c r="J92" i="3"/>
  <c r="J108" i="3"/>
  <c r="J99" i="3"/>
  <c r="J119" i="3"/>
  <c r="J135" i="3"/>
  <c r="J151" i="3"/>
  <c r="J118" i="3"/>
  <c r="J134" i="3"/>
  <c r="J150" i="3"/>
  <c r="J137" i="3"/>
  <c r="J160" i="3"/>
  <c r="J164" i="3"/>
  <c r="J157" i="3"/>
  <c r="J170" i="3"/>
  <c r="J184" i="3"/>
  <c r="J181" i="3"/>
  <c r="J199" i="3"/>
  <c r="J198" i="3"/>
  <c r="J212" i="3"/>
  <c r="J202" i="3"/>
  <c r="J205" i="3"/>
  <c r="H5" i="1"/>
  <c r="H259" i="1"/>
  <c r="H248" i="1"/>
  <c r="H244" i="1"/>
  <c r="H229" i="1"/>
  <c r="H205" i="1"/>
  <c r="H202" i="1"/>
  <c r="H220" i="1"/>
  <c r="H204" i="1"/>
  <c r="H197" i="1"/>
  <c r="H196" i="1"/>
  <c r="H173" i="1"/>
  <c r="H172" i="1"/>
  <c r="H147" i="1"/>
  <c r="H156" i="1"/>
  <c r="H121" i="1"/>
  <c r="H127" i="1"/>
  <c r="H111" i="1"/>
  <c r="H97" i="1"/>
  <c r="H81" i="1"/>
  <c r="H90" i="1"/>
  <c r="H79" i="1"/>
  <c r="H49" i="1"/>
  <c r="H50" i="1"/>
  <c r="J244" i="2"/>
  <c r="J229" i="2"/>
  <c r="J230" i="2"/>
  <c r="J202" i="2"/>
  <c r="J181" i="2"/>
  <c r="J97" i="2"/>
  <c r="J84" i="2"/>
  <c r="J258" i="3"/>
  <c r="J254" i="3"/>
  <c r="J232" i="3"/>
  <c r="J189" i="3"/>
  <c r="J158" i="3"/>
  <c r="J113" i="3"/>
  <c r="J126" i="3"/>
  <c r="J107" i="3"/>
  <c r="J55" i="3"/>
  <c r="J76" i="3"/>
  <c r="J144" i="3"/>
  <c r="H120" i="4"/>
  <c r="H23" i="4"/>
  <c r="H143" i="4"/>
  <c r="H209" i="4"/>
  <c r="H14" i="3"/>
  <c r="H250" i="3"/>
  <c r="H221" i="3"/>
  <c r="H205" i="3"/>
  <c r="H194" i="3"/>
  <c r="H176" i="3"/>
  <c r="H181" i="3"/>
  <c r="H165" i="3"/>
  <c r="H150" i="3"/>
  <c r="H134" i="3"/>
  <c r="H118" i="3"/>
  <c r="H147" i="3"/>
  <c r="H119" i="3"/>
  <c r="H99" i="3"/>
  <c r="H96" i="3"/>
  <c r="H69" i="3"/>
  <c r="H74" i="3"/>
  <c r="H58" i="3"/>
  <c r="H20" i="3"/>
  <c r="H37" i="3"/>
  <c r="H21" i="3"/>
  <c r="H44" i="3"/>
  <c r="H13" i="3"/>
  <c r="H23" i="3"/>
  <c r="H39" i="3"/>
  <c r="H243" i="3"/>
  <c r="H217" i="3"/>
  <c r="H201" i="3"/>
  <c r="H188" i="3"/>
  <c r="H172" i="3"/>
  <c r="H177" i="3"/>
  <c r="H161" i="3"/>
  <c r="H146" i="3"/>
  <c r="H130" i="3"/>
  <c r="H114" i="3"/>
  <c r="H131" i="3"/>
  <c r="H110" i="3"/>
  <c r="H108" i="3"/>
  <c r="H92" i="3"/>
  <c r="H86" i="3"/>
  <c r="H70" i="3"/>
  <c r="H54" i="3"/>
  <c r="H16" i="3"/>
  <c r="H33" i="3"/>
  <c r="H17" i="3"/>
  <c r="H12" i="3"/>
  <c r="H213" i="3"/>
  <c r="H184" i="3"/>
  <c r="H173" i="3"/>
  <c r="H142" i="3"/>
  <c r="H155" i="3"/>
  <c r="H107" i="3"/>
  <c r="H77" i="3"/>
  <c r="H66" i="3"/>
  <c r="H45" i="3"/>
  <c r="H22" i="3"/>
  <c r="H38" i="3"/>
  <c r="H36" i="3"/>
  <c r="H53" i="3"/>
  <c r="H64" i="3"/>
  <c r="H80" i="3"/>
  <c r="H51" i="3"/>
  <c r="H59" i="3"/>
  <c r="H75" i="3"/>
  <c r="H98" i="3"/>
  <c r="H105" i="3"/>
  <c r="H125" i="3"/>
  <c r="H141" i="3"/>
  <c r="H124" i="3"/>
  <c r="H140" i="3"/>
  <c r="H156" i="3"/>
  <c r="H115" i="3"/>
  <c r="H143" i="3"/>
  <c r="H160" i="3"/>
  <c r="H163" i="3"/>
  <c r="H174" i="3"/>
  <c r="H171" i="3"/>
  <c r="H187" i="3"/>
  <c r="H202" i="3"/>
  <c r="H218" i="3"/>
  <c r="H208" i="3"/>
  <c r="H212" i="3"/>
  <c r="H216" i="3"/>
  <c r="H211" i="3"/>
  <c r="H228" i="3"/>
  <c r="H233" i="3"/>
  <c r="H231" i="3"/>
  <c r="H244" i="3"/>
  <c r="H249" i="3"/>
  <c r="H253" i="3"/>
  <c r="H257" i="3"/>
  <c r="H259" i="3"/>
  <c r="F5" i="3" s="1"/>
  <c r="H209" i="3"/>
  <c r="H180" i="3"/>
  <c r="H169" i="3"/>
  <c r="H138" i="3"/>
  <c r="H151" i="3"/>
  <c r="H103" i="3"/>
  <c r="H73" i="3"/>
  <c r="H62" i="3"/>
  <c r="H41" i="3"/>
  <c r="H18" i="3"/>
  <c r="H34" i="3"/>
  <c r="H28" i="3"/>
  <c r="H32" i="3"/>
  <c r="H40" i="3"/>
  <c r="H48" i="3"/>
  <c r="H15" i="3"/>
  <c r="H57" i="3"/>
  <c r="H65" i="3"/>
  <c r="H52" i="3"/>
  <c r="H68" i="3"/>
  <c r="H84" i="3"/>
  <c r="H63" i="3"/>
  <c r="H79" i="3"/>
  <c r="H102" i="3"/>
  <c r="H93" i="3"/>
  <c r="H109" i="3"/>
  <c r="H90" i="3"/>
  <c r="H91" i="3"/>
  <c r="H111" i="3"/>
  <c r="H113" i="3"/>
  <c r="H129" i="3"/>
  <c r="H145" i="3"/>
  <c r="H112" i="3"/>
  <c r="H128" i="3"/>
  <c r="H144" i="3"/>
  <c r="H164" i="3"/>
  <c r="H167" i="3"/>
  <c r="H178" i="3"/>
  <c r="H189" i="3"/>
  <c r="H175" i="3"/>
  <c r="H193" i="3"/>
  <c r="H192" i="3"/>
  <c r="H199" i="3"/>
  <c r="H206" i="3"/>
  <c r="H222" i="3"/>
  <c r="H220" i="3"/>
  <c r="G11" i="4"/>
  <c r="G16" i="4"/>
  <c r="G36" i="4"/>
  <c r="G44" i="4"/>
  <c r="G19" i="4"/>
  <c r="G35" i="4"/>
  <c r="G242" i="4"/>
  <c r="G231" i="4"/>
  <c r="G204" i="4"/>
  <c r="G207" i="4"/>
  <c r="G196" i="4"/>
  <c r="G178" i="4"/>
  <c r="G183" i="4"/>
  <c r="G166" i="4"/>
  <c r="G163" i="4"/>
  <c r="G146" i="4"/>
  <c r="G130" i="4"/>
  <c r="G114" i="4"/>
  <c r="G133" i="4"/>
  <c r="G117" i="4"/>
  <c r="G103" i="4"/>
  <c r="G92" i="4"/>
  <c r="G89" i="4"/>
  <c r="G68" i="4"/>
  <c r="G85" i="4"/>
  <c r="G69" i="4"/>
  <c r="G53" i="4"/>
  <c r="G13" i="4"/>
  <c r="G30" i="4"/>
  <c r="G14" i="4"/>
  <c r="G23" i="4"/>
  <c r="G33" i="4"/>
  <c r="G52" i="4"/>
  <c r="G59" i="4"/>
  <c r="G75" i="4"/>
  <c r="G46" i="4"/>
  <c r="G70" i="4"/>
  <c r="G28" i="4"/>
  <c r="G239" i="4"/>
  <c r="G220" i="4"/>
  <c r="G224" i="4"/>
  <c r="G203" i="4"/>
  <c r="G192" i="4"/>
  <c r="G174" i="4"/>
  <c r="G179" i="4"/>
  <c r="G162" i="4"/>
  <c r="G159" i="4"/>
  <c r="G142" i="4"/>
  <c r="G126" i="4"/>
  <c r="G110" i="4"/>
  <c r="G129" i="4"/>
  <c r="G113" i="4"/>
  <c r="G104" i="4"/>
  <c r="G88" i="4"/>
  <c r="G80" i="4"/>
  <c r="G64" i="4"/>
  <c r="G81" i="4"/>
  <c r="G65" i="4"/>
  <c r="G49" i="4"/>
  <c r="G42" i="4"/>
  <c r="G26" i="4"/>
  <c r="G43" i="4"/>
  <c r="G12" i="4"/>
  <c r="G29" i="4"/>
  <c r="G41" i="4"/>
  <c r="G48" i="4"/>
  <c r="G84" i="4"/>
  <c r="G55" i="4"/>
  <c r="G71" i="4"/>
  <c r="G54" i="4"/>
  <c r="G66" i="4"/>
  <c r="G82" i="4"/>
  <c r="G95" i="4"/>
  <c r="G98" i="4"/>
  <c r="G86" i="4"/>
  <c r="G105" i="4"/>
  <c r="G216" i="4"/>
  <c r="G193" i="4"/>
  <c r="G170" i="4"/>
  <c r="G158" i="4"/>
  <c r="G138" i="4"/>
  <c r="G155" i="4"/>
  <c r="G109" i="4"/>
  <c r="G97" i="4"/>
  <c r="G60" i="4"/>
  <c r="G61" i="4"/>
  <c r="G38" i="4"/>
  <c r="G39" i="4"/>
  <c r="G47" i="4"/>
  <c r="G63" i="4"/>
  <c r="G79" i="4"/>
  <c r="G58" i="4"/>
  <c r="G74" i="4"/>
  <c r="G116" i="4"/>
  <c r="G132" i="4"/>
  <c r="G148" i="4"/>
  <c r="G111" i="4"/>
  <c r="G127" i="4"/>
  <c r="G108" i="4"/>
  <c r="G141" i="4"/>
  <c r="G149" i="4"/>
  <c r="G168" i="4"/>
  <c r="G180" i="4"/>
  <c r="G181" i="4"/>
  <c r="G195" i="4"/>
  <c r="G190" i="4"/>
  <c r="G210" i="4"/>
  <c r="G205" i="4"/>
  <c r="G221" i="4"/>
  <c r="G227" i="4"/>
  <c r="G226" i="4"/>
  <c r="G236" i="4"/>
  <c r="G241" i="4"/>
  <c r="G243" i="4"/>
  <c r="G256" i="4"/>
  <c r="G255" i="4"/>
  <c r="G258" i="4"/>
  <c r="G245" i="4"/>
  <c r="G212" i="4"/>
  <c r="G200" i="4"/>
  <c r="G187" i="4"/>
  <c r="G167" i="4"/>
  <c r="G134" i="4"/>
  <c r="G151" i="4"/>
  <c r="G107" i="4"/>
  <c r="G93" i="4"/>
  <c r="G56" i="4"/>
  <c r="G57" i="4"/>
  <c r="G34" i="4"/>
  <c r="G27" i="4"/>
  <c r="G25" i="4"/>
  <c r="G50" i="4"/>
  <c r="G91" i="4"/>
  <c r="G106" i="4"/>
  <c r="G112" i="4"/>
  <c r="G128" i="4"/>
  <c r="G144" i="4"/>
  <c r="G123" i="4"/>
  <c r="G139" i="4"/>
  <c r="G147" i="4"/>
  <c r="G164" i="4"/>
  <c r="G176" i="4"/>
  <c r="G177" i="4"/>
  <c r="G191" i="4"/>
  <c r="G201" i="4"/>
  <c r="G206" i="4"/>
  <c r="G222" i="4"/>
  <c r="G217" i="4"/>
  <c r="G225" i="4"/>
  <c r="G232" i="4"/>
  <c r="G237" i="4"/>
  <c r="G254" i="4"/>
  <c r="G253" i="4"/>
  <c r="G238" i="4"/>
  <c r="G186" i="4"/>
  <c r="G154" i="4"/>
  <c r="G125" i="4"/>
  <c r="G76" i="4"/>
  <c r="G45" i="4"/>
  <c r="G17" i="4"/>
  <c r="G99" i="4"/>
  <c r="G124" i="4"/>
  <c r="G140" i="4"/>
  <c r="G153" i="4"/>
  <c r="G157" i="4"/>
  <c r="G173" i="4"/>
  <c r="G189" i="4"/>
  <c r="G194" i="4"/>
  <c r="G230" i="4"/>
  <c r="G233" i="4"/>
  <c r="G252" i="4"/>
  <c r="G247" i="4"/>
  <c r="G250" i="4"/>
  <c r="G20" i="4"/>
  <c r="G32" i="4"/>
  <c r="G15" i="4"/>
  <c r="G31" i="4"/>
  <c r="G234" i="4"/>
  <c r="G182" i="4"/>
  <c r="G150" i="4"/>
  <c r="G121" i="4"/>
  <c r="G72" i="4"/>
  <c r="G21" i="4"/>
  <c r="G67" i="4"/>
  <c r="G62" i="4"/>
  <c r="G90" i="4"/>
  <c r="G119" i="4"/>
  <c r="G135" i="4"/>
  <c r="G4" i="4" s="1"/>
  <c r="G143" i="4"/>
  <c r="G145" i="4"/>
  <c r="G156" i="4"/>
  <c r="G165" i="4"/>
  <c r="G172" i="4"/>
  <c r="G188" i="4"/>
  <c r="G169" i="4"/>
  <c r="G202" i="4"/>
  <c r="G218" i="4"/>
  <c r="G213" i="4"/>
  <c r="G223" i="4"/>
  <c r="G259" i="4"/>
  <c r="G5" i="4" s="1"/>
  <c r="G257" i="4"/>
  <c r="I258" i="1"/>
  <c r="H249" i="1"/>
  <c r="I259" i="1"/>
  <c r="H250" i="1"/>
  <c r="H255" i="1"/>
  <c r="I253" i="1"/>
  <c r="H241" i="1"/>
  <c r="I234" i="1"/>
  <c r="I235" i="1"/>
  <c r="I240" i="1"/>
  <c r="H240" i="1"/>
  <c r="I233" i="1"/>
  <c r="H225" i="1"/>
  <c r="I227" i="1"/>
  <c r="H228" i="1"/>
  <c r="H217" i="1"/>
  <c r="I210" i="1"/>
  <c r="H201" i="1"/>
  <c r="H214" i="1"/>
  <c r="I207" i="1"/>
  <c r="I220" i="1"/>
  <c r="H211" i="1"/>
  <c r="I204" i="1"/>
  <c r="H216" i="1"/>
  <c r="I209" i="1"/>
  <c r="H193" i="1"/>
  <c r="I199" i="1"/>
  <c r="H190" i="1"/>
  <c r="H199" i="1"/>
  <c r="I192" i="1"/>
  <c r="H192" i="1"/>
  <c r="H185" i="1"/>
  <c r="I178" i="1"/>
  <c r="H169" i="1"/>
  <c r="I187" i="1"/>
  <c r="H178" i="1"/>
  <c r="H170" i="1"/>
  <c r="I172" i="1"/>
  <c r="H184" i="1"/>
  <c r="I177" i="1"/>
  <c r="H162" i="1"/>
  <c r="I155" i="1"/>
  <c r="H146" i="1"/>
  <c r="H159" i="1"/>
  <c r="I152" i="1"/>
  <c r="H143" i="1"/>
  <c r="I161" i="1"/>
  <c r="H152" i="1"/>
  <c r="I145" i="1"/>
  <c r="I142" i="1"/>
  <c r="H133" i="1"/>
  <c r="I126" i="1"/>
  <c r="H117" i="1"/>
  <c r="I110" i="1"/>
  <c r="I139" i="1"/>
  <c r="H130" i="1"/>
  <c r="H139" i="1"/>
  <c r="J4" i="1"/>
  <c r="I132" i="1"/>
  <c r="H123" i="1"/>
  <c r="I116" i="1"/>
  <c r="H107" i="1"/>
  <c r="I141" i="1"/>
  <c r="H132" i="1"/>
  <c r="I125" i="1"/>
  <c r="H116" i="1"/>
  <c r="I109" i="1"/>
  <c r="I102" i="1"/>
  <c r="H93" i="1"/>
  <c r="I86" i="1"/>
  <c r="H77" i="1"/>
  <c r="H102" i="1"/>
  <c r="I95" i="1"/>
  <c r="H86" i="1"/>
  <c r="I79" i="1"/>
  <c r="H103" i="1"/>
  <c r="I96" i="1"/>
  <c r="H91" i="1"/>
  <c r="I84" i="1"/>
  <c r="H100" i="1"/>
  <c r="I93" i="1"/>
  <c r="H84" i="1"/>
  <c r="I77" i="1"/>
  <c r="I70" i="1"/>
  <c r="H61" i="1"/>
  <c r="I54" i="1"/>
  <c r="K48" i="1"/>
  <c r="H45" i="1"/>
  <c r="I71" i="1"/>
  <c r="K65" i="1"/>
  <c r="H62" i="1"/>
  <c r="I55" i="1"/>
  <c r="K49" i="1"/>
  <c r="H46" i="1"/>
  <c r="I76" i="1"/>
  <c r="K66" i="1"/>
  <c r="H63" i="1"/>
  <c r="I48" i="1"/>
  <c r="I65" i="1"/>
  <c r="I61" i="1"/>
  <c r="I57" i="1"/>
  <c r="I53" i="1"/>
  <c r="I49" i="1"/>
  <c r="I45" i="1"/>
  <c r="I41" i="1"/>
  <c r="I38" i="1"/>
  <c r="I34" i="1"/>
  <c r="I30" i="1"/>
  <c r="I26" i="1"/>
  <c r="I22" i="1"/>
  <c r="I18" i="1"/>
  <c r="I14" i="1"/>
  <c r="I73" i="1"/>
  <c r="I115" i="1"/>
  <c r="I131" i="1"/>
  <c r="I154" i="1"/>
  <c r="I171" i="1"/>
  <c r="I224" i="1"/>
  <c r="I252" i="1"/>
  <c r="I32" i="1"/>
  <c r="I16" i="1"/>
  <c r="J254" i="2"/>
  <c r="J259" i="2"/>
  <c r="J251" i="2"/>
  <c r="J243" i="2"/>
  <c r="J236" i="2"/>
  <c r="J242" i="2"/>
  <c r="J234" i="2"/>
  <c r="J235" i="2"/>
  <c r="J228" i="2"/>
  <c r="J213" i="2"/>
  <c r="J201" i="2"/>
  <c r="J197" i="2"/>
  <c r="J168" i="2"/>
  <c r="H251" i="3"/>
  <c r="H247" i="3"/>
  <c r="J246" i="3"/>
  <c r="J255" i="3"/>
  <c r="L249" i="3"/>
  <c r="J248" i="3"/>
  <c r="L242" i="3"/>
  <c r="J243" i="3"/>
  <c r="J241" i="3"/>
  <c r="H236" i="3"/>
  <c r="H232" i="3"/>
  <c r="L238" i="3"/>
  <c r="L234" i="3"/>
  <c r="H227" i="3"/>
  <c r="L228" i="3"/>
  <c r="H230" i="3"/>
  <c r="L226" i="3"/>
  <c r="H219" i="3"/>
  <c r="H215" i="3"/>
  <c r="L211" i="3"/>
  <c r="H207" i="3"/>
  <c r="H203" i="3"/>
  <c r="H224" i="3"/>
  <c r="J214" i="3"/>
  <c r="J220" i="3"/>
  <c r="L210" i="3"/>
  <c r="L206" i="3"/>
  <c r="J201" i="3"/>
  <c r="L196" i="3"/>
  <c r="L192" i="3"/>
  <c r="H183" i="3"/>
  <c r="H179" i="3"/>
  <c r="H170" i="3"/>
  <c r="L182" i="3"/>
  <c r="L178" i="3"/>
  <c r="L167" i="3"/>
  <c r="J162" i="3"/>
  <c r="H135" i="3"/>
  <c r="H152" i="3"/>
  <c r="H148" i="3"/>
  <c r="J138" i="3"/>
  <c r="H120" i="3"/>
  <c r="H116" i="3"/>
  <c r="H153" i="3"/>
  <c r="H149" i="3"/>
  <c r="J139" i="3"/>
  <c r="H121" i="3"/>
  <c r="H117" i="3"/>
  <c r="L95" i="3"/>
  <c r="L91" i="3"/>
  <c r="H101" i="3"/>
  <c r="H97" i="3"/>
  <c r="L106" i="3"/>
  <c r="L102" i="3"/>
  <c r="L83" i="3"/>
  <c r="L79" i="3"/>
  <c r="J61" i="3"/>
  <c r="L49" i="3"/>
  <c r="H88" i="3"/>
  <c r="J78" i="3"/>
  <c r="H60" i="3"/>
  <c r="H56" i="3"/>
  <c r="L85" i="3"/>
  <c r="H81" i="3"/>
  <c r="H47" i="3"/>
  <c r="L31" i="3"/>
  <c r="L27" i="3"/>
  <c r="L23" i="3"/>
  <c r="J11" i="3"/>
  <c r="J38" i="3"/>
  <c r="J35" i="3"/>
  <c r="J88" i="3"/>
  <c r="J129" i="3"/>
  <c r="J156" i="3"/>
  <c r="J193" i="3"/>
  <c r="L46" i="3"/>
  <c r="L30" i="3"/>
  <c r="J14" i="3"/>
  <c r="L50" i="3"/>
  <c r="L89" i="3"/>
  <c r="L139" i="3"/>
  <c r="L158" i="3"/>
  <c r="L189" i="3"/>
  <c r="H24" i="3"/>
  <c r="H100" i="3"/>
  <c r="H122" i="3"/>
  <c r="H185" i="3"/>
  <c r="H225" i="3"/>
  <c r="G249" i="4"/>
  <c r="H233" i="4"/>
  <c r="G209" i="4"/>
  <c r="H219" i="4"/>
  <c r="H199" i="4"/>
  <c r="G199" i="4"/>
  <c r="H189" i="4"/>
  <c r="H161" i="4"/>
  <c r="H145" i="4"/>
  <c r="H113" i="4"/>
  <c r="G101" i="4"/>
  <c r="H68" i="4"/>
  <c r="G37" i="4"/>
  <c r="H26" i="4"/>
  <c r="H58" i="4"/>
  <c r="H130" i="4"/>
  <c r="H171" i="4"/>
  <c r="G73" i="4"/>
  <c r="G118" i="4"/>
  <c r="G211" i="4"/>
  <c r="H47" i="1"/>
  <c r="J12" i="3"/>
  <c r="H11" i="4"/>
  <c r="H253" i="4"/>
  <c r="H250" i="4"/>
  <c r="H236" i="4"/>
  <c r="H235" i="4"/>
  <c r="H225" i="4"/>
  <c r="H217" i="4"/>
  <c r="H201" i="4"/>
  <c r="H208" i="4"/>
  <c r="H200" i="4"/>
  <c r="H183" i="4"/>
  <c r="H188" i="4"/>
  <c r="H172" i="4"/>
  <c r="H168" i="4"/>
  <c r="H151" i="4"/>
  <c r="H135" i="4"/>
  <c r="H4" i="4" s="1"/>
  <c r="H119" i="4"/>
  <c r="H148" i="4"/>
  <c r="H142" i="4"/>
  <c r="H126" i="4"/>
  <c r="H110" i="4"/>
  <c r="H101" i="4"/>
  <c r="H98" i="4"/>
  <c r="H81" i="4"/>
  <c r="H65" i="4"/>
  <c r="H86" i="4"/>
  <c r="H70" i="4"/>
  <c r="H54" i="4"/>
  <c r="H51" i="4"/>
  <c r="H14" i="4"/>
  <c r="H31" i="4"/>
  <c r="H15" i="4"/>
  <c r="H32" i="4"/>
  <c r="H48" i="4"/>
  <c r="H64" i="4"/>
  <c r="H80" i="4"/>
  <c r="H59" i="4"/>
  <c r="H75" i="4"/>
  <c r="H37" i="4"/>
  <c r="H256" i="4"/>
  <c r="H249" i="4"/>
  <c r="H246" i="4"/>
  <c r="H232" i="4"/>
  <c r="H228" i="4"/>
  <c r="H230" i="4"/>
  <c r="H213" i="4"/>
  <c r="H220" i="4"/>
  <c r="H204" i="4"/>
  <c r="H197" i="4"/>
  <c r="H179" i="4"/>
  <c r="H184" i="4"/>
  <c r="H167" i="4"/>
  <c r="H164" i="4"/>
  <c r="H147" i="4"/>
  <c r="H131" i="4"/>
  <c r="H115" i="4"/>
  <c r="H144" i="4"/>
  <c r="H138" i="4"/>
  <c r="H122" i="4"/>
  <c r="H104" i="4"/>
  <c r="H97" i="4"/>
  <c r="H94" i="4"/>
  <c r="H77" i="4"/>
  <c r="H61" i="4"/>
  <c r="H82" i="4"/>
  <c r="H66" i="4"/>
  <c r="H50" i="4"/>
  <c r="H34" i="4"/>
  <c r="H43" i="4"/>
  <c r="H27" i="4"/>
  <c r="H44" i="4"/>
  <c r="H28" i="4"/>
  <c r="H60" i="4"/>
  <c r="H76" i="4"/>
  <c r="H47" i="4"/>
  <c r="H71" i="4"/>
  <c r="H100" i="4"/>
  <c r="H87" i="4"/>
  <c r="H103" i="4"/>
  <c r="H258" i="4"/>
  <c r="H242" i="4"/>
  <c r="H226" i="4"/>
  <c r="H216" i="4"/>
  <c r="H193" i="4"/>
  <c r="H180" i="4"/>
  <c r="H160" i="4"/>
  <c r="H127" i="4"/>
  <c r="H140" i="4"/>
  <c r="H118" i="4"/>
  <c r="H93" i="4"/>
  <c r="H73" i="4"/>
  <c r="H78" i="4"/>
  <c r="H46" i="4"/>
  <c r="H39" i="4"/>
  <c r="H40" i="4"/>
  <c r="H30" i="4"/>
  <c r="H38" i="4"/>
  <c r="H96" i="4"/>
  <c r="H91" i="4"/>
  <c r="H102" i="4"/>
  <c r="H121" i="4"/>
  <c r="H137" i="4"/>
  <c r="H153" i="4"/>
  <c r="H116" i="4"/>
  <c r="H132" i="4"/>
  <c r="H154" i="4"/>
  <c r="H157" i="4"/>
  <c r="H162" i="4"/>
  <c r="H185" i="4"/>
  <c r="H170" i="4"/>
  <c r="H186" i="4"/>
  <c r="H195" i="4"/>
  <c r="H215" i="4"/>
  <c r="H210" i="4"/>
  <c r="H223" i="4"/>
  <c r="H231" i="4"/>
  <c r="H241" i="4"/>
  <c r="H248" i="4"/>
  <c r="H247" i="4"/>
  <c r="H254" i="4"/>
  <c r="H239" i="4"/>
  <c r="H221" i="4"/>
  <c r="H212" i="4"/>
  <c r="H187" i="4"/>
  <c r="H176" i="4"/>
  <c r="H155" i="4"/>
  <c r="H123" i="4"/>
  <c r="H146" i="4"/>
  <c r="H114" i="4"/>
  <c r="H89" i="4"/>
  <c r="H69" i="4"/>
  <c r="H74" i="4"/>
  <c r="H55" i="4"/>
  <c r="H35" i="4"/>
  <c r="H36" i="4"/>
  <c r="H49" i="4"/>
  <c r="H56" i="4"/>
  <c r="H72" i="4"/>
  <c r="H67" i="4"/>
  <c r="H83" i="4"/>
  <c r="H99" i="4"/>
  <c r="H117" i="4"/>
  <c r="H133" i="4"/>
  <c r="H149" i="4"/>
  <c r="H112" i="4"/>
  <c r="H128" i="4"/>
  <c r="H150" i="4"/>
  <c r="H158" i="4"/>
  <c r="H181" i="4"/>
  <c r="H182" i="4"/>
  <c r="H196" i="4"/>
  <c r="H191" i="4"/>
  <c r="H211" i="4"/>
  <c r="H206" i="4"/>
  <c r="H222" i="4"/>
  <c r="H227" i="4"/>
  <c r="H237" i="4"/>
  <c r="H244" i="4"/>
  <c r="H259" i="4"/>
  <c r="H252" i="4"/>
  <c r="H224" i="4"/>
  <c r="H194" i="4"/>
  <c r="H163" i="4"/>
  <c r="H111" i="4"/>
  <c r="H108" i="4"/>
  <c r="H57" i="4"/>
  <c r="H22" i="4"/>
  <c r="H24" i="4"/>
  <c r="H52" i="4"/>
  <c r="H84" i="4"/>
  <c r="H79" i="4"/>
  <c r="H95" i="4"/>
  <c r="H106" i="4"/>
  <c r="H109" i="4"/>
  <c r="H124" i="4"/>
  <c r="H156" i="4"/>
  <c r="H177" i="4"/>
  <c r="H207" i="4"/>
  <c r="H202" i="4"/>
  <c r="H218" i="4"/>
  <c r="H257" i="4"/>
  <c r="H229" i="4"/>
  <c r="H190" i="4"/>
  <c r="H159" i="4"/>
  <c r="H152" i="4"/>
  <c r="H105" i="4"/>
  <c r="H53" i="4"/>
  <c r="H18" i="4"/>
  <c r="H42" i="4"/>
  <c r="H92" i="4"/>
  <c r="H107" i="4"/>
  <c r="H125" i="4"/>
  <c r="H141" i="4"/>
  <c r="H165" i="4"/>
  <c r="H174" i="4"/>
  <c r="H234" i="4"/>
  <c r="H251" i="4"/>
  <c r="H253" i="1"/>
  <c r="H254" i="1"/>
  <c r="H243" i="1"/>
  <c r="H230" i="1"/>
  <c r="H235" i="1"/>
  <c r="H221" i="1"/>
  <c r="H218" i="1"/>
  <c r="H215" i="1"/>
  <c r="H194" i="1"/>
  <c r="H182" i="1"/>
  <c r="H183" i="1"/>
  <c r="H188" i="1"/>
  <c r="H166" i="1"/>
  <c r="H150" i="1"/>
  <c r="H163" i="1"/>
  <c r="H137" i="1"/>
  <c r="F5" i="1" s="1"/>
  <c r="H105" i="1"/>
  <c r="H136" i="1"/>
  <c r="H120" i="1"/>
  <c r="H104" i="1"/>
  <c r="H88" i="1"/>
  <c r="H65" i="1"/>
  <c r="H66" i="1"/>
  <c r="H67" i="1"/>
  <c r="J220" i="2"/>
  <c r="J215" i="2"/>
  <c r="J177" i="2"/>
  <c r="J216" i="3"/>
  <c r="J191" i="3"/>
  <c r="J188" i="3"/>
  <c r="I4" i="3"/>
  <c r="J127" i="3"/>
  <c r="J89" i="3"/>
  <c r="J57" i="3"/>
  <c r="J66" i="3"/>
  <c r="J23" i="3"/>
  <c r="J109" i="3"/>
  <c r="J192" i="3"/>
  <c r="H255" i="4"/>
  <c r="H192" i="4"/>
  <c r="H90" i="4"/>
  <c r="L11" i="3"/>
  <c r="L14" i="3"/>
  <c r="L254" i="3"/>
  <c r="L229" i="3"/>
  <c r="L217" i="3"/>
  <c r="L199" i="3"/>
  <c r="L198" i="3"/>
  <c r="L188" i="3"/>
  <c r="L172" i="3"/>
  <c r="L173" i="3"/>
  <c r="L157" i="3"/>
  <c r="L154" i="3"/>
  <c r="L138" i="3"/>
  <c r="L122" i="3"/>
  <c r="L151" i="3"/>
  <c r="L135" i="3"/>
  <c r="L119" i="3"/>
  <c r="L99" i="3"/>
  <c r="L100" i="3"/>
  <c r="L81" i="3"/>
  <c r="L65" i="3"/>
  <c r="L78" i="3"/>
  <c r="L62" i="3"/>
  <c r="L51" i="3"/>
  <c r="L16" i="3"/>
  <c r="L33" i="3"/>
  <c r="L17" i="3"/>
  <c r="L40" i="3"/>
  <c r="L19" i="3"/>
  <c r="L35" i="3"/>
  <c r="L250" i="3"/>
  <c r="L225" i="3"/>
  <c r="L213" i="3"/>
  <c r="L195" i="3"/>
  <c r="L194" i="3"/>
  <c r="L184" i="3"/>
  <c r="L185" i="3"/>
  <c r="L169" i="3"/>
  <c r="L166" i="3"/>
  <c r="L150" i="3"/>
  <c r="L134" i="3"/>
  <c r="L118" i="3"/>
  <c r="L147" i="3"/>
  <c r="L131" i="3"/>
  <c r="L115" i="3"/>
  <c r="L110" i="3"/>
  <c r="L96" i="3"/>
  <c r="L77" i="3"/>
  <c r="L61" i="3"/>
  <c r="L74" i="3"/>
  <c r="L58" i="3"/>
  <c r="L32" i="3"/>
  <c r="L45" i="3"/>
  <c r="L29" i="3"/>
  <c r="L257" i="3"/>
  <c r="L212" i="3"/>
  <c r="L191" i="3"/>
  <c r="L180" i="3"/>
  <c r="L165" i="3"/>
  <c r="L146" i="3"/>
  <c r="L114" i="3"/>
  <c r="L127" i="3"/>
  <c r="L108" i="3"/>
  <c r="L73" i="3"/>
  <c r="L70" i="3"/>
  <c r="L24" i="3"/>
  <c r="L25" i="3"/>
  <c r="L26" i="3"/>
  <c r="L42" i="3"/>
  <c r="L13" i="3"/>
  <c r="L43" i="3"/>
  <c r="L47" i="3"/>
  <c r="L60" i="3"/>
  <c r="L76" i="3"/>
  <c r="L55" i="3"/>
  <c r="L71" i="3"/>
  <c r="L87" i="3"/>
  <c r="L94" i="3"/>
  <c r="L101" i="3"/>
  <c r="L121" i="3"/>
  <c r="L137" i="3"/>
  <c r="L153" i="3"/>
  <c r="L120" i="3"/>
  <c r="L136" i="3"/>
  <c r="L152" i="3"/>
  <c r="L159" i="3"/>
  <c r="J5" i="3" s="1"/>
  <c r="L186" i="3"/>
  <c r="L183" i="3"/>
  <c r="L200" i="3"/>
  <c r="L214" i="3"/>
  <c r="L204" i="3"/>
  <c r="L207" i="3"/>
  <c r="L223" i="3"/>
  <c r="L230" i="3"/>
  <c r="L240" i="3"/>
  <c r="L245" i="3"/>
  <c r="L256" i="3"/>
  <c r="L255" i="3"/>
  <c r="L253" i="3"/>
  <c r="L221" i="3"/>
  <c r="L201" i="3"/>
  <c r="L176" i="3"/>
  <c r="L161" i="3"/>
  <c r="L142" i="3"/>
  <c r="L155" i="3"/>
  <c r="L123" i="3"/>
  <c r="L104" i="3"/>
  <c r="L69" i="3"/>
  <c r="L66" i="3"/>
  <c r="L20" i="3"/>
  <c r="L21" i="3"/>
  <c r="L22" i="3"/>
  <c r="L38" i="3"/>
  <c r="L36" i="3"/>
  <c r="L44" i="3"/>
  <c r="L53" i="3"/>
  <c r="L64" i="3"/>
  <c r="L80" i="3"/>
  <c r="L48" i="3"/>
  <c r="L59" i="3"/>
  <c r="L75" i="3"/>
  <c r="L98" i="3"/>
  <c r="L105" i="3"/>
  <c r="L125" i="3"/>
  <c r="L141" i="3"/>
  <c r="L124" i="3"/>
  <c r="L140" i="3"/>
  <c r="L156" i="3"/>
  <c r="L160" i="3"/>
  <c r="L163" i="3"/>
  <c r="L174" i="3"/>
  <c r="L171" i="3"/>
  <c r="L187" i="3"/>
  <c r="L202" i="3"/>
  <c r="L218" i="3"/>
  <c r="L208" i="3"/>
  <c r="L216" i="3"/>
  <c r="I254" i="1"/>
  <c r="I255" i="1"/>
  <c r="H246" i="1"/>
  <c r="H256" i="1"/>
  <c r="I249" i="1"/>
  <c r="I243" i="1"/>
  <c r="I244" i="1"/>
  <c r="I245" i="1"/>
  <c r="H237" i="1"/>
  <c r="H231" i="1"/>
  <c r="H238" i="1"/>
  <c r="I236" i="1"/>
  <c r="H236" i="1"/>
  <c r="I230" i="1"/>
  <c r="I223" i="1"/>
  <c r="H224" i="1"/>
  <c r="I222" i="1"/>
  <c r="H213" i="1"/>
  <c r="I206" i="1"/>
  <c r="I219" i="1"/>
  <c r="H210" i="1"/>
  <c r="I203" i="1"/>
  <c r="H223" i="1"/>
  <c r="I216" i="1"/>
  <c r="H207" i="1"/>
  <c r="I221" i="1"/>
  <c r="H212" i="1"/>
  <c r="I205" i="1"/>
  <c r="I198" i="1"/>
  <c r="H189" i="1"/>
  <c r="I195" i="1"/>
  <c r="H195" i="1"/>
  <c r="I197" i="1"/>
  <c r="H181" i="1"/>
  <c r="I174" i="1"/>
  <c r="I168" i="1"/>
  <c r="I183" i="1"/>
  <c r="H174" i="1"/>
  <c r="H187" i="1"/>
  <c r="H180" i="1"/>
  <c r="I173" i="1"/>
  <c r="I167" i="1"/>
  <c r="H158" i="1"/>
  <c r="I151" i="1"/>
  <c r="I164" i="1"/>
  <c r="H155" i="1"/>
  <c r="I148" i="1"/>
  <c r="H164" i="1"/>
  <c r="I157" i="1"/>
  <c r="H148" i="1"/>
  <c r="I138" i="1"/>
  <c r="H4" i="1"/>
  <c r="H129" i="1"/>
  <c r="I122" i="1"/>
  <c r="H113" i="1"/>
  <c r="I106" i="1"/>
  <c r="H142" i="1"/>
  <c r="H138" i="1"/>
  <c r="H135" i="1"/>
  <c r="I128" i="1"/>
  <c r="H119" i="1"/>
  <c r="I112" i="1"/>
  <c r="I137" i="1"/>
  <c r="H128" i="1"/>
  <c r="I121" i="1"/>
  <c r="H112" i="1"/>
  <c r="I105" i="1"/>
  <c r="I98" i="1"/>
  <c r="H89" i="1"/>
  <c r="I82" i="1"/>
  <c r="H98" i="1"/>
  <c r="I91" i="1"/>
  <c r="H82" i="1"/>
  <c r="H76" i="1"/>
  <c r="H99" i="1"/>
  <c r="H87" i="1"/>
  <c r="I80" i="1"/>
  <c r="H96" i="1"/>
  <c r="I89" i="1"/>
  <c r="H80" i="1"/>
  <c r="H73" i="1"/>
  <c r="I66" i="1"/>
  <c r="H57" i="1"/>
  <c r="I50" i="1"/>
  <c r="H41" i="1"/>
  <c r="H74" i="1"/>
  <c r="I67" i="1"/>
  <c r="H58" i="1"/>
  <c r="I51" i="1"/>
  <c r="H42" i="1"/>
  <c r="I72" i="1"/>
  <c r="I68" i="1"/>
  <c r="H51" i="1"/>
  <c r="I44" i="1"/>
  <c r="I92" i="1"/>
  <c r="I119" i="1"/>
  <c r="I135" i="1"/>
  <c r="I158" i="1"/>
  <c r="I176" i="1"/>
  <c r="I228" i="1"/>
  <c r="I36" i="1"/>
  <c r="J256" i="2"/>
  <c r="J248" i="2"/>
  <c r="J246" i="2"/>
  <c r="J245" i="2"/>
  <c r="J208" i="2"/>
  <c r="J204" i="2"/>
  <c r="J222" i="2"/>
  <c r="J210" i="2"/>
  <c r="J206" i="2"/>
  <c r="J203" i="2"/>
  <c r="J200" i="2"/>
  <c r="J194" i="2"/>
  <c r="I4" i="2"/>
  <c r="J68" i="2"/>
  <c r="J257" i="3"/>
  <c r="J253" i="3"/>
  <c r="H256" i="3"/>
  <c r="L252" i="3"/>
  <c r="L248" i="3"/>
  <c r="J259" i="3"/>
  <c r="H5" i="3" s="1"/>
  <c r="L258" i="3"/>
  <c r="H254" i="3"/>
  <c r="H242" i="3"/>
  <c r="J233" i="3"/>
  <c r="J242" i="3"/>
  <c r="J238" i="3"/>
  <c r="J235" i="3"/>
  <c r="H238" i="3"/>
  <c r="H234" i="3"/>
  <c r="J229" i="3"/>
  <c r="J226" i="3"/>
  <c r="H226" i="3"/>
  <c r="J221" i="3"/>
  <c r="J218" i="3"/>
  <c r="J206" i="3"/>
  <c r="H214" i="3"/>
  <c r="H210" i="3"/>
  <c r="H200" i="3"/>
  <c r="H196" i="3"/>
  <c r="L197" i="3"/>
  <c r="L193" i="3"/>
  <c r="J173" i="3"/>
  <c r="H186" i="3"/>
  <c r="H182" i="3"/>
  <c r="J172" i="3"/>
  <c r="J161" i="3"/>
  <c r="H166" i="3"/>
  <c r="J133" i="3"/>
  <c r="J117" i="3"/>
  <c r="J142" i="3"/>
  <c r="L132" i="3"/>
  <c r="L128" i="3"/>
  <c r="J143" i="3"/>
  <c r="L133" i="3"/>
  <c r="L129" i="3"/>
  <c r="J110" i="3"/>
  <c r="H95" i="3"/>
  <c r="L109" i="3"/>
  <c r="J91" i="3"/>
  <c r="H106" i="3"/>
  <c r="J96" i="3"/>
  <c r="H87" i="3"/>
  <c r="H83" i="3"/>
  <c r="J73" i="3"/>
  <c r="H55" i="3"/>
  <c r="H49" i="3"/>
  <c r="J82" i="3"/>
  <c r="L72" i="3"/>
  <c r="L68" i="3"/>
  <c r="J50" i="3"/>
  <c r="H85" i="3"/>
  <c r="L57" i="3"/>
  <c r="H35" i="3"/>
  <c r="H31" i="3"/>
  <c r="H27" i="3"/>
  <c r="J42" i="3"/>
  <c r="J22" i="3"/>
  <c r="J90" i="3"/>
  <c r="J112" i="3"/>
  <c r="J175" i="3"/>
  <c r="J219" i="3"/>
  <c r="H46" i="3"/>
  <c r="H30" i="3"/>
  <c r="L12" i="3"/>
  <c r="L54" i="3"/>
  <c r="L92" i="3"/>
  <c r="L143" i="3"/>
  <c r="L162" i="3"/>
  <c r="L190" i="3"/>
  <c r="L246" i="3"/>
  <c r="H50" i="3"/>
  <c r="H104" i="3"/>
  <c r="H126" i="3"/>
  <c r="H190" i="3"/>
  <c r="H229" i="3"/>
  <c r="G251" i="4"/>
  <c r="G240" i="4"/>
  <c r="G229" i="4"/>
  <c r="H198" i="4"/>
  <c r="G198" i="4"/>
  <c r="H169" i="4"/>
  <c r="H166" i="4"/>
  <c r="G160" i="4"/>
  <c r="H136" i="4"/>
  <c r="G115" i="4"/>
  <c r="G152" i="4"/>
  <c r="G120" i="4"/>
  <c r="G94" i="4"/>
  <c r="G78" i="4"/>
  <c r="G51" i="4"/>
  <c r="H62" i="4"/>
  <c r="H134" i="4"/>
  <c r="H175" i="4"/>
  <c r="H243" i="4"/>
  <c r="G77" i="4"/>
  <c r="G122" i="4"/>
  <c r="G219" i="4"/>
  <c r="F4" i="4"/>
  <c r="H45" i="2"/>
  <c r="H37" i="2"/>
  <c r="I3" i="3"/>
  <c r="I13" i="1"/>
  <c r="G3" i="1" s="1"/>
  <c r="I3" i="2"/>
  <c r="K13" i="2"/>
  <c r="K36" i="2"/>
  <c r="K45" i="2"/>
  <c r="K17" i="2"/>
  <c r="H11" i="2"/>
  <c r="K41" i="2"/>
  <c r="F3" i="4"/>
  <c r="H20" i="4"/>
  <c r="H25" i="4"/>
  <c r="H41" i="4"/>
  <c r="H33" i="4"/>
  <c r="G197" i="4"/>
  <c r="G215" i="4"/>
  <c r="G208" i="4"/>
  <c r="G228" i="4"/>
  <c r="G235" i="4"/>
  <c r="G248" i="4"/>
  <c r="F34" i="4"/>
  <c r="F22" i="4"/>
  <c r="F5" i="4" s="1"/>
  <c r="H16" i="4"/>
  <c r="H45" i="4"/>
  <c r="G40" i="4"/>
  <c r="F35" i="4"/>
  <c r="H29" i="4"/>
  <c r="G24" i="4"/>
  <c r="H17" i="4"/>
  <c r="H21" i="4"/>
  <c r="F15" i="4"/>
  <c r="H13" i="4"/>
  <c r="F12" i="4"/>
  <c r="H12" i="4"/>
  <c r="O102" i="3"/>
  <c r="O65" i="3"/>
  <c r="O16" i="3"/>
  <c r="O80" i="3"/>
  <c r="O103" i="3"/>
  <c r="O192" i="3"/>
  <c r="O118" i="3"/>
  <c r="O246" i="3"/>
  <c r="O247" i="3"/>
  <c r="O229" i="3"/>
  <c r="O198" i="3"/>
  <c r="H11" i="3"/>
  <c r="F3" i="3" s="1"/>
  <c r="H34" i="2"/>
  <c r="L247" i="2"/>
  <c r="L217" i="2"/>
  <c r="L200" i="2"/>
  <c r="L176" i="2"/>
  <c r="L163" i="2"/>
  <c r="L147" i="2"/>
  <c r="L131" i="2"/>
  <c r="L115" i="2"/>
  <c r="L124" i="2"/>
  <c r="L105" i="2"/>
  <c r="L102" i="2"/>
  <c r="L86" i="2"/>
  <c r="L75" i="2"/>
  <c r="L59" i="2"/>
  <c r="L80" i="2"/>
  <c r="L64" i="2"/>
  <c r="L48" i="2"/>
  <c r="L24" i="2"/>
  <c r="L46" i="2"/>
  <c r="L62" i="2"/>
  <c r="L78" i="2"/>
  <c r="L101" i="2"/>
  <c r="L96" i="2"/>
  <c r="L91" i="2"/>
  <c r="L107" i="2"/>
  <c r="L121" i="2"/>
  <c r="L137" i="2"/>
  <c r="L140" i="2"/>
  <c r="L110" i="2"/>
  <c r="L126" i="2"/>
  <c r="L142" i="2"/>
  <c r="L157" i="2"/>
  <c r="L156" i="2"/>
  <c r="L166" i="2"/>
  <c r="L173" i="2"/>
  <c r="L184" i="2"/>
  <c r="L175" i="2"/>
  <c r="L174" i="2"/>
  <c r="L190" i="2"/>
  <c r="L201" i="2"/>
  <c r="L195" i="2"/>
  <c r="L198" i="2"/>
  <c r="L213" i="2"/>
  <c r="L15" i="2"/>
  <c r="L19" i="2"/>
  <c r="L23" i="2"/>
  <c r="L27" i="2"/>
  <c r="L31" i="2"/>
  <c r="L35" i="2"/>
  <c r="L239" i="2"/>
  <c r="L214" i="2"/>
  <c r="L196" i="2"/>
  <c r="L172" i="2"/>
  <c r="L159" i="2"/>
  <c r="L143" i="2"/>
  <c r="L127" i="2"/>
  <c r="L111" i="2"/>
  <c r="L120" i="2"/>
  <c r="L93" i="2"/>
  <c r="L98" i="2"/>
  <c r="L85" i="2"/>
  <c r="L71" i="2"/>
  <c r="L55" i="2"/>
  <c r="L76" i="2"/>
  <c r="L60" i="2"/>
  <c r="J4" i="2" s="1"/>
  <c r="L12" i="2"/>
  <c r="L28" i="2"/>
  <c r="L40" i="2"/>
  <c r="L44" i="2"/>
  <c r="L50" i="2"/>
  <c r="L66" i="2"/>
  <c r="L82" i="2"/>
  <c r="L100" i="2"/>
  <c r="L95" i="2"/>
  <c r="L125" i="2"/>
  <c r="L141" i="2"/>
  <c r="L148" i="2"/>
  <c r="L114" i="2"/>
  <c r="L130" i="2"/>
  <c r="L146" i="2"/>
  <c r="L152" i="2"/>
  <c r="L161" i="2"/>
  <c r="L160" i="2"/>
  <c r="L154" i="2"/>
  <c r="L181" i="2"/>
  <c r="L188" i="2"/>
  <c r="L179" i="2"/>
  <c r="L178" i="2"/>
  <c r="L199" i="2"/>
  <c r="L202" i="2"/>
  <c r="L208" i="2"/>
  <c r="L224" i="2"/>
  <c r="L207" i="2"/>
  <c r="J5" i="2" s="1"/>
  <c r="L223" i="2"/>
  <c r="L235" i="2"/>
  <c r="L210" i="2"/>
  <c r="L192" i="2"/>
  <c r="L177" i="2"/>
  <c r="L155" i="2"/>
  <c r="L139" i="2"/>
  <c r="L123" i="2"/>
  <c r="L144" i="2"/>
  <c r="L116" i="2"/>
  <c r="L89" i="2"/>
  <c r="L94" i="2"/>
  <c r="L83" i="2"/>
  <c r="L67" i="2"/>
  <c r="L51" i="2"/>
  <c r="L72" i="2"/>
  <c r="L56" i="2"/>
  <c r="L16" i="2"/>
  <c r="L32" i="2"/>
  <c r="L54" i="2"/>
  <c r="L70" i="2"/>
  <c r="L88" i="2"/>
  <c r="L104" i="2"/>
  <c r="L99" i="2"/>
  <c r="L113" i="2"/>
  <c r="L129" i="2"/>
  <c r="L145" i="2"/>
  <c r="L258" i="2"/>
  <c r="J252" i="2"/>
  <c r="L259" i="2"/>
  <c r="J253" i="2"/>
  <c r="J258" i="2"/>
  <c r="L248" i="2"/>
  <c r="J255" i="2"/>
  <c r="L245" i="2"/>
  <c r="J240" i="2"/>
  <c r="J231" i="2"/>
  <c r="L236" i="2"/>
  <c r="J239" i="2"/>
  <c r="L230" i="2"/>
  <c r="L231" i="2"/>
  <c r="J225" i="2"/>
  <c r="J227" i="2"/>
  <c r="L219" i="2"/>
  <c r="L215" i="2"/>
  <c r="J209" i="2"/>
  <c r="J205" i="2"/>
  <c r="J214" i="2"/>
  <c r="L209" i="2"/>
  <c r="L205" i="2"/>
  <c r="L194" i="2"/>
  <c r="J191" i="2"/>
  <c r="L162" i="2"/>
  <c r="L158" i="2"/>
  <c r="J162" i="2"/>
  <c r="J158" i="2"/>
  <c r="J163" i="2"/>
  <c r="J159" i="2"/>
  <c r="J148" i="2"/>
  <c r="J144" i="2"/>
  <c r="J132" i="2"/>
  <c r="J128" i="2"/>
  <c r="J116" i="2"/>
  <c r="J112" i="2"/>
  <c r="L149" i="2"/>
  <c r="J127" i="2"/>
  <c r="L117" i="2"/>
  <c r="L108" i="2"/>
  <c r="J86" i="2"/>
  <c r="L52" i="2"/>
  <c r="L79" i="2"/>
  <c r="L128" i="2"/>
  <c r="L167" i="2"/>
  <c r="L251" i="2"/>
  <c r="L168" i="2"/>
  <c r="L164" i="2"/>
  <c r="L169" i="2"/>
  <c r="L165" i="2"/>
  <c r="L153" i="2"/>
  <c r="L150" i="2"/>
  <c r="L138" i="2"/>
  <c r="L134" i="2"/>
  <c r="L122" i="2"/>
  <c r="L118" i="2"/>
  <c r="L84" i="2"/>
  <c r="L87" i="2"/>
  <c r="L97" i="2"/>
  <c r="L58" i="2"/>
  <c r="L68" i="2"/>
  <c r="L90" i="2"/>
  <c r="L119" i="2"/>
  <c r="L180" i="2"/>
  <c r="J15" i="2"/>
  <c r="J11" i="2"/>
  <c r="J56" i="2"/>
  <c r="J72" i="2"/>
  <c r="J91" i="2"/>
  <c r="J95" i="2"/>
  <c r="J90" i="2"/>
  <c r="J106" i="2"/>
  <c r="J85" i="2"/>
  <c r="J101" i="2"/>
  <c r="J108" i="2"/>
  <c r="J115" i="2"/>
  <c r="J131" i="2"/>
  <c r="J147" i="2"/>
  <c r="J118" i="2"/>
  <c r="J134" i="2"/>
  <c r="J120" i="2"/>
  <c r="J136" i="2"/>
  <c r="J167" i="2"/>
  <c r="J166" i="2"/>
  <c r="J160" i="2"/>
  <c r="J187" i="2"/>
  <c r="J185" i="2"/>
  <c r="J184" i="2"/>
  <c r="J195" i="2"/>
  <c r="J192" i="2"/>
  <c r="J207" i="2"/>
  <c r="J49" i="2"/>
  <c r="J60" i="2"/>
  <c r="J76" i="2"/>
  <c r="J99" i="2"/>
  <c r="J94" i="2"/>
  <c r="J89" i="2"/>
  <c r="J105" i="2"/>
  <c r="J119" i="2"/>
  <c r="J135" i="2"/>
  <c r="J151" i="2"/>
  <c r="J138" i="2"/>
  <c r="J124" i="2"/>
  <c r="J140" i="2"/>
  <c r="J155" i="2"/>
  <c r="J154" i="2"/>
  <c r="J152" i="2"/>
  <c r="J164" i="2"/>
  <c r="J171" i="2"/>
  <c r="J170" i="2"/>
  <c r="J182" i="2"/>
  <c r="J173" i="2"/>
  <c r="J189" i="2"/>
  <c r="J172" i="2"/>
  <c r="J188" i="2"/>
  <c r="J199" i="2"/>
  <c r="J193" i="2"/>
  <c r="J196" i="2"/>
  <c r="J211" i="2"/>
  <c r="J219" i="2"/>
  <c r="J223" i="2"/>
  <c r="J218" i="2"/>
  <c r="J217" i="2"/>
  <c r="J224" i="2"/>
  <c r="J65" i="2"/>
  <c r="J48" i="2"/>
  <c r="J64" i="2"/>
  <c r="J80" i="2"/>
  <c r="J103" i="2"/>
  <c r="J98" i="2"/>
  <c r="J93" i="2"/>
  <c r="J123" i="2"/>
  <c r="J139" i="2"/>
  <c r="L81" i="2"/>
  <c r="L77" i="2"/>
  <c r="L73" i="2"/>
  <c r="L69" i="2"/>
  <c r="L65" i="2"/>
  <c r="L61" i="2"/>
  <c r="L57" i="2"/>
  <c r="L53" i="2"/>
  <c r="L49" i="2"/>
  <c r="L43" i="2"/>
  <c r="L39" i="2"/>
  <c r="L250" i="2"/>
  <c r="J249" i="2"/>
  <c r="L256" i="2"/>
  <c r="J250" i="2"/>
  <c r="L253" i="2"/>
  <c r="J247" i="2"/>
  <c r="L238" i="2"/>
  <c r="J241" i="2"/>
  <c r="J237" i="2"/>
  <c r="J233" i="2"/>
  <c r="J238" i="2"/>
  <c r="L237" i="2"/>
  <c r="J232" i="2"/>
  <c r="L232" i="2"/>
  <c r="J226" i="2"/>
  <c r="L225" i="2"/>
  <c r="L222" i="2"/>
  <c r="J216" i="2"/>
  <c r="J212" i="2"/>
  <c r="J221" i="2"/>
  <c r="L203" i="2"/>
  <c r="L212" i="2"/>
  <c r="L197" i="2"/>
  <c r="L193" i="2"/>
  <c r="J180" i="2"/>
  <c r="J176" i="2"/>
  <c r="L187" i="2"/>
  <c r="L183" i="2"/>
  <c r="L171" i="2"/>
  <c r="J190" i="2"/>
  <c r="J186" i="2"/>
  <c r="L189" i="2"/>
  <c r="L185" i="2"/>
  <c r="J150" i="2"/>
  <c r="J146" i="2"/>
  <c r="J142" i="2"/>
  <c r="J130" i="2"/>
  <c r="J126" i="2"/>
  <c r="J122" i="2"/>
  <c r="J143" i="2"/>
  <c r="L133" i="2"/>
  <c r="J111" i="2"/>
  <c r="J102" i="2"/>
  <c r="L92" i="2"/>
  <c r="L47" i="2"/>
  <c r="L106" i="2"/>
  <c r="L135" i="2"/>
  <c r="L206" i="2"/>
  <c r="I22" i="2"/>
  <c r="L22" i="2"/>
  <c r="L18" i="2"/>
  <c r="I39" i="2"/>
  <c r="I29" i="2"/>
  <c r="H42" i="2"/>
  <c r="K28" i="2"/>
  <c r="I38" i="2"/>
  <c r="K37" i="2"/>
  <c r="K32" i="2"/>
  <c r="K24" i="2"/>
  <c r="K16" i="2"/>
  <c r="K39" i="2"/>
  <c r="K35" i="2"/>
  <c r="H22" i="2"/>
  <c r="K31" i="2"/>
  <c r="K23" i="2"/>
  <c r="K15" i="2"/>
  <c r="H29" i="2"/>
  <c r="K38" i="2"/>
  <c r="H30" i="2"/>
  <c r="K20" i="2"/>
  <c r="K46" i="2"/>
  <c r="J78" i="2"/>
  <c r="L37" i="2"/>
  <c r="H33" i="2"/>
  <c r="J58" i="2"/>
  <c r="I15" i="2"/>
  <c r="J50" i="2"/>
  <c r="I27" i="2"/>
  <c r="H26" i="2"/>
  <c r="I21" i="2"/>
  <c r="I11" i="2"/>
  <c r="H38" i="2"/>
  <c r="H41" i="2"/>
  <c r="I23" i="2"/>
  <c r="H14" i="2"/>
  <c r="H21" i="2"/>
  <c r="H12" i="2"/>
  <c r="I26" i="2"/>
  <c r="L45" i="2"/>
  <c r="I35" i="2"/>
  <c r="I19" i="2"/>
  <c r="H18" i="2"/>
  <c r="I13" i="2"/>
  <c r="H39" i="2"/>
  <c r="H36" i="2"/>
  <c r="H28" i="2"/>
  <c r="I43" i="2"/>
  <c r="L30" i="2"/>
  <c r="K27" i="2"/>
  <c r="K21" i="2"/>
  <c r="K19" i="2"/>
  <c r="K12" i="2"/>
  <c r="H32" i="2"/>
  <c r="K40" i="2"/>
  <c r="H20" i="2"/>
  <c r="L26" i="2"/>
  <c r="I17" i="2"/>
  <c r="H13" i="2"/>
  <c r="J82" i="2"/>
  <c r="L34" i="2"/>
  <c r="I30" i="2"/>
  <c r="I31" i="2"/>
  <c r="I25" i="2"/>
  <c r="I34" i="2"/>
  <c r="L33" i="2"/>
  <c r="L13" i="2"/>
  <c r="L11" i="2"/>
  <c r="I14" i="2"/>
  <c r="H24" i="2"/>
  <c r="H17" i="2"/>
  <c r="I18" i="2"/>
  <c r="I5" i="2"/>
  <c r="H4" i="2"/>
  <c r="L42" i="2"/>
  <c r="L41" i="2"/>
  <c r="I33" i="2"/>
  <c r="L14" i="2"/>
  <c r="L21" i="2"/>
  <c r="H16" i="2"/>
  <c r="F3" i="2" s="1"/>
  <c r="L17" i="2"/>
  <c r="F5" i="2"/>
  <c r="F4" i="2"/>
  <c r="G3" i="2"/>
  <c r="L38" i="2"/>
  <c r="L36" i="2"/>
  <c r="L29" i="2"/>
  <c r="I44" i="2"/>
  <c r="L25" i="2"/>
  <c r="H25" i="2"/>
  <c r="H59" i="1"/>
  <c r="H43" i="1"/>
  <c r="H71" i="1"/>
  <c r="H55" i="1"/>
  <c r="K35" i="1"/>
  <c r="I4" i="1" s="1"/>
  <c r="J5" i="1"/>
  <c r="I25" i="1"/>
  <c r="G4" i="1"/>
  <c r="K27" i="1"/>
  <c r="I37" i="1"/>
  <c r="I21" i="1"/>
  <c r="I5" i="1"/>
  <c r="K39" i="1"/>
  <c r="I33" i="1"/>
  <c r="I17" i="1"/>
  <c r="G5" i="1"/>
  <c r="H72" i="1"/>
  <c r="I29" i="1"/>
  <c r="I226" i="3"/>
  <c r="I230" i="3"/>
  <c r="I222" i="3"/>
  <c r="I218" i="3"/>
  <c r="I214" i="3"/>
  <c r="I210" i="3"/>
  <c r="I206" i="3"/>
  <c r="I202" i="3"/>
  <c r="I199" i="3"/>
  <c r="I195" i="3"/>
  <c r="I191" i="3"/>
  <c r="I185" i="3"/>
  <c r="I181" i="3"/>
  <c r="O181" i="3" s="1"/>
  <c r="I177" i="3"/>
  <c r="I173" i="3"/>
  <c r="I186" i="3"/>
  <c r="I182" i="3"/>
  <c r="I178" i="3"/>
  <c r="I174" i="3"/>
  <c r="I170" i="3"/>
  <c r="I166" i="3"/>
  <c r="I162" i="3"/>
  <c r="O162" i="3" s="1"/>
  <c r="I158" i="3"/>
  <c r="I155" i="3"/>
  <c r="I151" i="3"/>
  <c r="I147" i="3"/>
  <c r="O147" i="3" s="1"/>
  <c r="I143" i="3"/>
  <c r="I139" i="3"/>
  <c r="I135" i="3"/>
  <c r="I131" i="3"/>
  <c r="I127" i="3"/>
  <c r="I123" i="3"/>
  <c r="I119" i="3"/>
  <c r="I115" i="3"/>
  <c r="I111" i="3"/>
  <c r="I156" i="3"/>
  <c r="I148" i="3"/>
  <c r="I144" i="3"/>
  <c r="I128" i="3"/>
  <c r="O128" i="3" s="1"/>
  <c r="I109" i="3"/>
  <c r="I105" i="3"/>
  <c r="I101" i="3"/>
  <c r="I97" i="3"/>
  <c r="I83" i="3"/>
  <c r="I79" i="3"/>
  <c r="I75" i="3"/>
  <c r="I71" i="3"/>
  <c r="I67" i="3"/>
  <c r="I63" i="3"/>
  <c r="I59" i="3"/>
  <c r="I51" i="3"/>
  <c r="I21" i="3"/>
  <c r="I17" i="3"/>
  <c r="I46" i="3"/>
  <c r="I42" i="3"/>
  <c r="I38" i="3"/>
  <c r="O38" i="3" s="1"/>
  <c r="I34" i="3"/>
  <c r="I30" i="3"/>
  <c r="I26" i="3"/>
  <c r="I22" i="3"/>
  <c r="I18" i="3"/>
  <c r="I14" i="3"/>
  <c r="I13" i="3"/>
  <c r="I39" i="3"/>
  <c r="I35" i="3"/>
  <c r="I27" i="3"/>
  <c r="I19" i="3"/>
  <c r="I12" i="3"/>
  <c r="I11" i="3"/>
  <c r="I47" i="3"/>
  <c r="I15" i="3"/>
  <c r="I43" i="3"/>
  <c r="I31" i="3"/>
  <c r="I23" i="3"/>
  <c r="J79" i="2"/>
  <c r="J71" i="2"/>
  <c r="J63" i="2"/>
  <c r="J55" i="2"/>
  <c r="J47" i="2"/>
  <c r="J45" i="2"/>
  <c r="J41" i="2"/>
  <c r="J37" i="2"/>
  <c r="J38" i="2"/>
  <c r="J22" i="2"/>
  <c r="J44" i="2"/>
  <c r="J36" i="2"/>
  <c r="J28" i="2"/>
  <c r="J20" i="2"/>
  <c r="J12" i="2"/>
  <c r="J34" i="2"/>
  <c r="J18" i="2"/>
  <c r="J39" i="2"/>
  <c r="J31" i="2"/>
  <c r="J23" i="2"/>
  <c r="J198" i="2"/>
  <c r="J174" i="2"/>
  <c r="J169" i="2"/>
  <c r="J165" i="2"/>
  <c r="J161" i="2"/>
  <c r="J157" i="2"/>
  <c r="J153" i="2"/>
  <c r="J149" i="2"/>
  <c r="J145" i="2"/>
  <c r="J141" i="2"/>
  <c r="J137" i="2"/>
  <c r="J133" i="2"/>
  <c r="J129" i="2"/>
  <c r="J125" i="2"/>
  <c r="J121" i="2"/>
  <c r="J117" i="2"/>
  <c r="J113" i="2"/>
  <c r="J114" i="2"/>
  <c r="J110" i="2"/>
  <c r="J107" i="2"/>
  <c r="J87" i="2"/>
  <c r="J104" i="2"/>
  <c r="J100" i="2"/>
  <c r="J96" i="2"/>
  <c r="J92" i="2"/>
  <c r="J88" i="2"/>
  <c r="J109" i="2"/>
  <c r="J81" i="2"/>
  <c r="J77" i="2"/>
  <c r="J69" i="2"/>
  <c r="J61" i="2"/>
  <c r="J57" i="2"/>
  <c r="J53" i="2"/>
  <c r="J74" i="2"/>
  <c r="J70" i="2"/>
  <c r="J66" i="2"/>
  <c r="J46" i="2"/>
  <c r="J42" i="2"/>
  <c r="J33" i="2"/>
  <c r="J29" i="2"/>
  <c r="J25" i="2"/>
  <c r="J21" i="2"/>
  <c r="J17" i="2"/>
  <c r="J13" i="2"/>
  <c r="J83" i="2"/>
  <c r="J75" i="2"/>
  <c r="J67" i="2"/>
  <c r="J59" i="2"/>
  <c r="J51" i="2"/>
  <c r="J30" i="2"/>
  <c r="J14" i="2"/>
  <c r="J62" i="2"/>
  <c r="J54" i="2"/>
  <c r="J40" i="2"/>
  <c r="J32" i="2"/>
  <c r="J24" i="2"/>
  <c r="J16" i="2"/>
  <c r="J26" i="2"/>
  <c r="J43" i="2"/>
  <c r="J35" i="2"/>
  <c r="J27" i="2"/>
  <c r="J19" i="2"/>
  <c r="H64" i="1"/>
  <c r="H56" i="1"/>
  <c r="H52" i="1"/>
  <c r="H25" i="1"/>
  <c r="H17" i="1"/>
  <c r="H34" i="1"/>
  <c r="H22" i="1"/>
  <c r="H32" i="1"/>
  <c r="H35" i="1"/>
  <c r="K34" i="1"/>
  <c r="H31" i="1"/>
  <c r="K30" i="1"/>
  <c r="H28" i="1"/>
  <c r="K23" i="1"/>
  <c r="K11" i="1"/>
  <c r="H247" i="1"/>
  <c r="H245" i="1"/>
  <c r="H227" i="1"/>
  <c r="H179" i="1"/>
  <c r="H175" i="1"/>
  <c r="H165" i="1"/>
  <c r="H161" i="1"/>
  <c r="H157" i="1"/>
  <c r="H153" i="1"/>
  <c r="H149" i="1"/>
  <c r="H145" i="1"/>
  <c r="H134" i="1"/>
  <c r="H126" i="1"/>
  <c r="H122" i="1"/>
  <c r="H118" i="1"/>
  <c r="H114" i="1"/>
  <c r="H110" i="1"/>
  <c r="H106" i="1"/>
  <c r="H48" i="1"/>
  <c r="H33" i="1"/>
  <c r="H38" i="1"/>
  <c r="H26" i="1"/>
  <c r="H36" i="1"/>
  <c r="H27" i="1"/>
  <c r="K26" i="1"/>
  <c r="H15" i="1"/>
  <c r="K14" i="1"/>
  <c r="H11" i="1"/>
  <c r="H20" i="1"/>
  <c r="H68" i="1"/>
  <c r="H60" i="1"/>
  <c r="H44" i="1"/>
  <c r="H29" i="1"/>
  <c r="H21" i="1"/>
  <c r="H13" i="1"/>
  <c r="F3" i="1" s="1"/>
  <c r="H12" i="1"/>
  <c r="H30" i="1"/>
  <c r="H14" i="1"/>
  <c r="H40" i="1"/>
  <c r="K15" i="1"/>
  <c r="H39" i="1"/>
  <c r="K38" i="1"/>
  <c r="H19" i="1"/>
  <c r="K18" i="1"/>
  <c r="H37" i="1"/>
  <c r="H18" i="1"/>
  <c r="H24" i="1"/>
  <c r="H23" i="1"/>
  <c r="K22" i="1"/>
  <c r="K31" i="1"/>
  <c r="K244" i="1"/>
  <c r="K246" i="1"/>
  <c r="K226" i="1"/>
  <c r="K182" i="1"/>
  <c r="K178" i="1"/>
  <c r="K174" i="1"/>
  <c r="K169" i="1"/>
  <c r="K160" i="1"/>
  <c r="K156" i="1"/>
  <c r="K152" i="1"/>
  <c r="K148" i="1"/>
  <c r="K144" i="1"/>
  <c r="K133" i="1"/>
  <c r="K129" i="1"/>
  <c r="K125" i="1"/>
  <c r="K121" i="1"/>
  <c r="K117" i="1"/>
  <c r="K113" i="1"/>
  <c r="K109" i="1"/>
  <c r="K105" i="1"/>
  <c r="K13" i="1"/>
  <c r="H5" i="4" l="1"/>
  <c r="K258" i="4" s="1"/>
  <c r="J258" i="4"/>
  <c r="J3" i="3"/>
  <c r="O14" i="3"/>
  <c r="O224" i="3"/>
  <c r="O249" i="3"/>
  <c r="O107" i="3"/>
  <c r="O75" i="3"/>
  <c r="O190" i="3"/>
  <c r="O167" i="3"/>
  <c r="O47" i="3"/>
  <c r="O148" i="3"/>
  <c r="O201" i="3"/>
  <c r="O137" i="3"/>
  <c r="O100" i="3"/>
  <c r="O36" i="3"/>
  <c r="O85" i="3"/>
  <c r="O21" i="3"/>
  <c r="O58" i="3"/>
  <c r="O256" i="3"/>
  <c r="O150" i="3"/>
  <c r="O217" i="3"/>
  <c r="O235" i="3"/>
  <c r="O234" i="3"/>
  <c r="O199" i="3"/>
  <c r="O135" i="3"/>
  <c r="O180" i="3"/>
  <c r="O114" i="3"/>
  <c r="O169" i="3"/>
  <c r="O55" i="3"/>
  <c r="O68" i="3"/>
  <c r="O117" i="3"/>
  <c r="O53" i="3"/>
  <c r="O90" i="3"/>
  <c r="O26" i="3"/>
  <c r="G3" i="3"/>
  <c r="O236" i="3"/>
  <c r="O204" i="3"/>
  <c r="O170" i="3"/>
  <c r="O215" i="3"/>
  <c r="O214" i="3"/>
  <c r="O179" i="3"/>
  <c r="O95" i="3"/>
  <c r="O160" i="3"/>
  <c r="O35" i="3"/>
  <c r="O149" i="3"/>
  <c r="O112" i="3"/>
  <c r="O48" i="3"/>
  <c r="O97" i="3"/>
  <c r="O33" i="3"/>
  <c r="O70" i="3"/>
  <c r="O252" i="3"/>
  <c r="O220" i="3"/>
  <c r="O134" i="3"/>
  <c r="O245" i="3"/>
  <c r="O213" i="3"/>
  <c r="O43" i="3"/>
  <c r="O231" i="3"/>
  <c r="O11" i="3"/>
  <c r="O230" i="3"/>
  <c r="O174" i="3"/>
  <c r="O195" i="3"/>
  <c r="O163" i="3"/>
  <c r="O131" i="3"/>
  <c r="O31" i="3"/>
  <c r="O176" i="3"/>
  <c r="O144" i="3"/>
  <c r="O99" i="3"/>
  <c r="O197" i="3"/>
  <c r="O165" i="3"/>
  <c r="O133" i="3"/>
  <c r="O39" i="3"/>
  <c r="O96" i="3"/>
  <c r="O64" i="3"/>
  <c r="O32" i="3"/>
  <c r="O113" i="3"/>
  <c r="O81" i="3"/>
  <c r="O49" i="3"/>
  <c r="O17" i="3"/>
  <c r="O86" i="3"/>
  <c r="O54" i="3"/>
  <c r="O22" i="3"/>
  <c r="O178" i="3"/>
  <c r="O240" i="3"/>
  <c r="O208" i="3"/>
  <c r="O27" i="3"/>
  <c r="O233" i="3"/>
  <c r="O186" i="3"/>
  <c r="O251" i="3"/>
  <c r="O219" i="3"/>
  <c r="O250" i="3"/>
  <c r="O218" i="3"/>
  <c r="O126" i="3"/>
  <c r="O183" i="3"/>
  <c r="O151" i="3"/>
  <c r="O111" i="3"/>
  <c r="O196" i="3"/>
  <c r="O164" i="3"/>
  <c r="O132" i="3"/>
  <c r="O51" i="3"/>
  <c r="O185" i="3"/>
  <c r="O153" i="3"/>
  <c r="O119" i="3"/>
  <c r="O116" i="3"/>
  <c r="O84" i="3"/>
  <c r="O52" i="3"/>
  <c r="O20" i="3"/>
  <c r="O101" i="3"/>
  <c r="O69" i="3"/>
  <c r="O37" i="3"/>
  <c r="O106" i="3"/>
  <c r="O74" i="3"/>
  <c r="O42" i="3"/>
  <c r="F4" i="3"/>
  <c r="G5" i="2"/>
  <c r="K248" i="4"/>
  <c r="K244" i="4"/>
  <c r="K238" i="4"/>
  <c r="K201" i="4"/>
  <c r="K210" i="4"/>
  <c r="K193" i="4"/>
  <c r="K199" i="4"/>
  <c r="K196" i="4"/>
  <c r="K177" i="4"/>
  <c r="K186" i="4"/>
  <c r="K180" i="4"/>
  <c r="K161" i="4"/>
  <c r="K144" i="4"/>
  <c r="K128" i="4"/>
  <c r="K112" i="4"/>
  <c r="K145" i="4"/>
  <c r="K129" i="4"/>
  <c r="K113" i="4"/>
  <c r="K98" i="4"/>
  <c r="K107" i="4"/>
  <c r="K91" i="4"/>
  <c r="K96" i="4"/>
  <c r="K101" i="4"/>
  <c r="K76" i="4"/>
  <c r="K60" i="4"/>
  <c r="K85" i="4"/>
  <c r="K69" i="4"/>
  <c r="K79" i="4"/>
  <c r="K63" i="4"/>
  <c r="K47" i="4"/>
  <c r="K30" i="4"/>
  <c r="K14" i="4"/>
  <c r="K11" i="4"/>
  <c r="K224" i="4"/>
  <c r="K211" i="4"/>
  <c r="K170" i="4"/>
  <c r="K163" i="4"/>
  <c r="K142" i="4"/>
  <c r="K126" i="4"/>
  <c r="K110" i="4"/>
  <c r="K20" i="4"/>
  <c r="K17" i="4"/>
  <c r="K232" i="4"/>
  <c r="K213" i="4"/>
  <c r="K204" i="4"/>
  <c r="K175" i="4"/>
  <c r="K159" i="4"/>
  <c r="K156" i="4"/>
  <c r="K143" i="4"/>
  <c r="K123" i="4"/>
  <c r="K93" i="4"/>
  <c r="K74" i="4"/>
  <c r="K58" i="4"/>
  <c r="K39" i="4"/>
  <c r="K36" i="4"/>
  <c r="K45" i="4"/>
  <c r="K29" i="4"/>
  <c r="K13" i="4"/>
  <c r="K89" i="4"/>
  <c r="K23" i="4"/>
  <c r="K40" i="4"/>
  <c r="K259" i="4"/>
  <c r="K253" i="4"/>
  <c r="K243" i="4"/>
  <c r="K230" i="4"/>
  <c r="K218" i="4"/>
  <c r="K194" i="4"/>
  <c r="K191" i="4"/>
  <c r="K169" i="4"/>
  <c r="K172" i="4"/>
  <c r="K152" i="4"/>
  <c r="K120" i="4"/>
  <c r="K137" i="4"/>
  <c r="K121" i="4"/>
  <c r="K90" i="4"/>
  <c r="K104" i="4"/>
  <c r="K84" i="4"/>
  <c r="K52" i="4"/>
  <c r="K61" i="4"/>
  <c r="K55" i="4"/>
  <c r="K38" i="4"/>
  <c r="K31" i="4"/>
  <c r="K219" i="4"/>
  <c r="K162" i="4"/>
  <c r="K134" i="4"/>
  <c r="K53" i="4"/>
  <c r="K240" i="4"/>
  <c r="K212" i="4"/>
  <c r="K183" i="4"/>
  <c r="K164" i="4"/>
  <c r="K131" i="4"/>
  <c r="K82" i="4"/>
  <c r="K50" i="4"/>
  <c r="K27" i="4"/>
  <c r="K21" i="4"/>
  <c r="K247" i="4"/>
  <c r="K257" i="4"/>
  <c r="K254" i="4"/>
  <c r="K245" i="4"/>
  <c r="K241" i="4"/>
  <c r="K234" i="4"/>
  <c r="K221" i="4"/>
  <c r="K222" i="4"/>
  <c r="K206" i="4"/>
  <c r="K198" i="4"/>
  <c r="K195" i="4"/>
  <c r="K192" i="4"/>
  <c r="K173" i="4"/>
  <c r="K182" i="4"/>
  <c r="K176" i="4"/>
  <c r="K157" i="4"/>
  <c r="K140" i="4"/>
  <c r="K124" i="4"/>
  <c r="K108" i="4"/>
  <c r="K141" i="4"/>
  <c r="K125" i="4"/>
  <c r="K109" i="4"/>
  <c r="K94" i="4"/>
  <c r="K103" i="4"/>
  <c r="K87" i="4"/>
  <c r="K92" i="4"/>
  <c r="K97" i="4"/>
  <c r="K72" i="4"/>
  <c r="K56" i="4"/>
  <c r="K81" i="4"/>
  <c r="K65" i="4"/>
  <c r="K75" i="4"/>
  <c r="K59" i="4"/>
  <c r="K42" i="4"/>
  <c r="K26" i="4"/>
  <c r="K35" i="4"/>
  <c r="K231" i="4"/>
  <c r="K223" i="4"/>
  <c r="K207" i="4"/>
  <c r="K166" i="4"/>
  <c r="K154" i="4"/>
  <c r="K138" i="4"/>
  <c r="K122" i="4"/>
  <c r="K57" i="4"/>
  <c r="K41" i="4"/>
  <c r="K242" i="4"/>
  <c r="K229" i="4"/>
  <c r="K220" i="4"/>
  <c r="K187" i="4"/>
  <c r="K171" i="4"/>
  <c r="K168" i="4"/>
  <c r="K155" i="4"/>
  <c r="K139" i="4"/>
  <c r="K119" i="4"/>
  <c r="K70" i="4"/>
  <c r="K54" i="4"/>
  <c r="K28" i="4"/>
  <c r="K24" i="4"/>
  <c r="K256" i="4"/>
  <c r="K250" i="4"/>
  <c r="K237" i="4"/>
  <c r="K209" i="4"/>
  <c r="K202" i="4"/>
  <c r="K185" i="4"/>
  <c r="K178" i="4"/>
  <c r="K136" i="4"/>
  <c r="K153" i="4"/>
  <c r="K106" i="4"/>
  <c r="K99" i="4"/>
  <c r="K88" i="4"/>
  <c r="K68" i="4"/>
  <c r="K77" i="4"/>
  <c r="K71" i="4"/>
  <c r="K22" i="4"/>
  <c r="K228" i="4"/>
  <c r="K203" i="4"/>
  <c r="K150" i="4"/>
  <c r="K118" i="4"/>
  <c r="K33" i="4"/>
  <c r="K225" i="4"/>
  <c r="K184" i="4"/>
  <c r="K151" i="4"/>
  <c r="K115" i="4"/>
  <c r="K66" i="4"/>
  <c r="K44" i="4"/>
  <c r="K37" i="4"/>
  <c r="K252" i="4"/>
  <c r="K249" i="4"/>
  <c r="K233" i="4"/>
  <c r="K205" i="4"/>
  <c r="K197" i="4"/>
  <c r="K200" i="4"/>
  <c r="K189" i="4"/>
  <c r="K165" i="4"/>
  <c r="K132" i="4"/>
  <c r="K149" i="4"/>
  <c r="K117" i="4"/>
  <c r="K86" i="4"/>
  <c r="K105" i="4"/>
  <c r="K64" i="4"/>
  <c r="K73" i="4"/>
  <c r="K67" i="4"/>
  <c r="K34" i="4"/>
  <c r="K15" i="4"/>
  <c r="K215" i="4"/>
  <c r="K158" i="4"/>
  <c r="K114" i="4"/>
  <c r="K25" i="4"/>
  <c r="K217" i="4"/>
  <c r="K179" i="4"/>
  <c r="K160" i="4"/>
  <c r="K127" i="4"/>
  <c r="K78" i="4"/>
  <c r="K46" i="4"/>
  <c r="K19" i="4"/>
  <c r="K255" i="4"/>
  <c r="K246" i="4"/>
  <c r="K239" i="4"/>
  <c r="K226" i="4"/>
  <c r="K214" i="4"/>
  <c r="K190" i="4"/>
  <c r="K181" i="4"/>
  <c r="K188" i="4"/>
  <c r="K148" i="4"/>
  <c r="K116" i="4"/>
  <c r="K133" i="4"/>
  <c r="K102" i="4"/>
  <c r="K95" i="4"/>
  <c r="K100" i="4"/>
  <c r="K80" i="4"/>
  <c r="K48" i="4"/>
  <c r="K83" i="4"/>
  <c r="K51" i="4"/>
  <c r="K18" i="4"/>
  <c r="K216" i="4"/>
  <c r="K174" i="4"/>
  <c r="K146" i="4"/>
  <c r="K130" i="4"/>
  <c r="K49" i="4"/>
  <c r="K236" i="4"/>
  <c r="K208" i="4"/>
  <c r="K167" i="4"/>
  <c r="K147" i="4"/>
  <c r="K111" i="4"/>
  <c r="K62" i="4"/>
  <c r="K43" i="4"/>
  <c r="K32" i="4"/>
  <c r="K16" i="4"/>
  <c r="K12" i="4"/>
  <c r="O146" i="3"/>
  <c r="O248" i="3"/>
  <c r="O232" i="3"/>
  <c r="O216" i="3"/>
  <c r="O182" i="3"/>
  <c r="O123" i="3"/>
  <c r="O257" i="3"/>
  <c r="O241" i="3"/>
  <c r="O225" i="3"/>
  <c r="O209" i="3"/>
  <c r="O154" i="3"/>
  <c r="O259" i="3"/>
  <c r="O243" i="3"/>
  <c r="O227" i="3"/>
  <c r="O211" i="3"/>
  <c r="O258" i="3"/>
  <c r="O242" i="3"/>
  <c r="O226" i="3"/>
  <c r="O210" i="3"/>
  <c r="O158" i="3"/>
  <c r="O59" i="3"/>
  <c r="O191" i="3"/>
  <c r="O175" i="3"/>
  <c r="O159" i="3"/>
  <c r="O143" i="3"/>
  <c r="O127" i="3"/>
  <c r="O79" i="3"/>
  <c r="O15" i="3"/>
  <c r="O188" i="3"/>
  <c r="O172" i="3"/>
  <c r="O156" i="3"/>
  <c r="O140" i="3"/>
  <c r="O124" i="3"/>
  <c r="O83" i="3"/>
  <c r="O19" i="3"/>
  <c r="O193" i="3"/>
  <c r="O177" i="3"/>
  <c r="O161" i="3"/>
  <c r="O145" i="3"/>
  <c r="O129" i="3"/>
  <c r="O87" i="3"/>
  <c r="O23" i="3"/>
  <c r="O108" i="3"/>
  <c r="O92" i="3"/>
  <c r="O76" i="3"/>
  <c r="O60" i="3"/>
  <c r="O44" i="3"/>
  <c r="O28" i="3"/>
  <c r="O12" i="3"/>
  <c r="O109" i="3"/>
  <c r="O93" i="3"/>
  <c r="O77" i="3"/>
  <c r="O61" i="3"/>
  <c r="O45" i="3"/>
  <c r="O29" i="3"/>
  <c r="O13" i="3"/>
  <c r="O98" i="3"/>
  <c r="O82" i="3"/>
  <c r="O66" i="3"/>
  <c r="O50" i="3"/>
  <c r="O34" i="3"/>
  <c r="O18" i="3"/>
  <c r="F4" i="1"/>
  <c r="N23" i="1" s="1"/>
  <c r="J4" i="3"/>
  <c r="H3" i="3"/>
  <c r="H5" i="2"/>
  <c r="O24" i="2" s="1"/>
  <c r="G3" i="4"/>
  <c r="H4" i="3"/>
  <c r="G4" i="3"/>
  <c r="I3" i="1"/>
  <c r="O194" i="3"/>
  <c r="O130" i="3"/>
  <c r="O244" i="3"/>
  <c r="O228" i="3"/>
  <c r="O212" i="3"/>
  <c r="O166" i="3"/>
  <c r="O91" i="3"/>
  <c r="O253" i="3"/>
  <c r="O237" i="3"/>
  <c r="O221" i="3"/>
  <c r="O202" i="3"/>
  <c r="O138" i="3"/>
  <c r="O255" i="3"/>
  <c r="O239" i="3"/>
  <c r="O223" i="3"/>
  <c r="O207" i="3"/>
  <c r="O254" i="3"/>
  <c r="O238" i="3"/>
  <c r="O222" i="3"/>
  <c r="O206" i="3"/>
  <c r="O142" i="3"/>
  <c r="O203" i="3"/>
  <c r="O187" i="3"/>
  <c r="O171" i="3"/>
  <c r="O155" i="3"/>
  <c r="O139" i="3"/>
  <c r="O115" i="3"/>
  <c r="O63" i="3"/>
  <c r="O200" i="3"/>
  <c r="O184" i="3"/>
  <c r="O168" i="3"/>
  <c r="O152" i="3"/>
  <c r="O136" i="3"/>
  <c r="O122" i="3"/>
  <c r="O67" i="3"/>
  <c r="O205" i="3"/>
  <c r="O189" i="3"/>
  <c r="O173" i="3"/>
  <c r="O157" i="3"/>
  <c r="O141" i="3"/>
  <c r="O125" i="3"/>
  <c r="O71" i="3"/>
  <c r="O120" i="3"/>
  <c r="O104" i="3"/>
  <c r="O88" i="3"/>
  <c r="O72" i="3"/>
  <c r="O56" i="3"/>
  <c r="O40" i="3"/>
  <c r="O24" i="3"/>
  <c r="O121" i="3"/>
  <c r="O105" i="3"/>
  <c r="O89" i="3"/>
  <c r="O73" i="3"/>
  <c r="O57" i="3"/>
  <c r="O41" i="3"/>
  <c r="O25" i="3"/>
  <c r="O110" i="3"/>
  <c r="O94" i="3"/>
  <c r="O78" i="3"/>
  <c r="O62" i="3"/>
  <c r="O46" i="3"/>
  <c r="O30" i="3"/>
  <c r="H3" i="4"/>
  <c r="N232" i="3"/>
  <c r="N211" i="3"/>
  <c r="N38" i="3"/>
  <c r="N197" i="3"/>
  <c r="N248" i="3"/>
  <c r="N15" i="2"/>
  <c r="N19" i="2"/>
  <c r="N23" i="2"/>
  <c r="N27" i="2"/>
  <c r="N31" i="2"/>
  <c r="N35" i="2"/>
  <c r="N39" i="2"/>
  <c r="N43" i="2"/>
  <c r="N47" i="2"/>
  <c r="N51" i="2"/>
  <c r="N55" i="2"/>
  <c r="N59" i="2"/>
  <c r="N63" i="2"/>
  <c r="N67" i="2"/>
  <c r="N71" i="2"/>
  <c r="N75" i="2"/>
  <c r="N79" i="2"/>
  <c r="N83" i="2"/>
  <c r="N87" i="2"/>
  <c r="N91" i="2"/>
  <c r="N95" i="2"/>
  <c r="N99" i="2"/>
  <c r="N12" i="2"/>
  <c r="N16" i="2"/>
  <c r="N20" i="2"/>
  <c r="N24" i="2"/>
  <c r="N28" i="2"/>
  <c r="N32" i="2"/>
  <c r="N36" i="2"/>
  <c r="N40" i="2"/>
  <c r="N44" i="2"/>
  <c r="N48" i="2"/>
  <c r="N52" i="2"/>
  <c r="N56" i="2"/>
  <c r="N60" i="2"/>
  <c r="N64" i="2"/>
  <c r="N68" i="2"/>
  <c r="N72" i="2"/>
  <c r="N76" i="2"/>
  <c r="N80" i="2"/>
  <c r="N84" i="2"/>
  <c r="N88" i="2"/>
  <c r="N92" i="2"/>
  <c r="N96" i="2"/>
  <c r="N100" i="2"/>
  <c r="N13" i="2"/>
  <c r="N17" i="2"/>
  <c r="N21" i="2"/>
  <c r="N25" i="2"/>
  <c r="N29" i="2"/>
  <c r="N33" i="2"/>
  <c r="N37" i="2"/>
  <c r="N41" i="2"/>
  <c r="N45" i="2"/>
  <c r="N49" i="2"/>
  <c r="N53" i="2"/>
  <c r="N57" i="2"/>
  <c r="N61" i="2"/>
  <c r="N65" i="2"/>
  <c r="N69" i="2"/>
  <c r="N73" i="2"/>
  <c r="N77" i="2"/>
  <c r="N81" i="2"/>
  <c r="N85" i="2"/>
  <c r="N89" i="2"/>
  <c r="N93" i="2"/>
  <c r="N97" i="2"/>
  <c r="N14" i="2"/>
  <c r="N18" i="2"/>
  <c r="N22" i="2"/>
  <c r="N26" i="2"/>
  <c r="N30" i="2"/>
  <c r="N34" i="2"/>
  <c r="N38" i="2"/>
  <c r="N42" i="2"/>
  <c r="N46" i="2"/>
  <c r="N50" i="2"/>
  <c r="N54" i="2"/>
  <c r="N58" i="2"/>
  <c r="N62" i="2"/>
  <c r="N66" i="2"/>
  <c r="N70" i="2"/>
  <c r="N74" i="2"/>
  <c r="N78" i="2"/>
  <c r="N82" i="2"/>
  <c r="N86" i="2"/>
  <c r="N90" i="2"/>
  <c r="N94" i="2"/>
  <c r="N98" i="2"/>
  <c r="N102" i="2"/>
  <c r="N106" i="2"/>
  <c r="N110" i="2"/>
  <c r="N114" i="2"/>
  <c r="N118" i="2"/>
  <c r="N122" i="2"/>
  <c r="N126" i="2"/>
  <c r="N130" i="2"/>
  <c r="N134" i="2"/>
  <c r="N138" i="2"/>
  <c r="N142" i="2"/>
  <c r="N146" i="2"/>
  <c r="N150" i="2"/>
  <c r="N154" i="2"/>
  <c r="N158" i="2"/>
  <c r="N162" i="2"/>
  <c r="N166" i="2"/>
  <c r="N170" i="2"/>
  <c r="N174" i="2"/>
  <c r="N178" i="2"/>
  <c r="N182" i="2"/>
  <c r="N103" i="2"/>
  <c r="N107" i="2"/>
  <c r="N111" i="2"/>
  <c r="N115" i="2"/>
  <c r="N119" i="2"/>
  <c r="N123" i="2"/>
  <c r="N127" i="2"/>
  <c r="N131" i="2"/>
  <c r="N135" i="2"/>
  <c r="N139" i="2"/>
  <c r="N143" i="2"/>
  <c r="N147" i="2"/>
  <c r="N151" i="2"/>
  <c r="N155" i="2"/>
  <c r="N159" i="2"/>
  <c r="N163" i="2"/>
  <c r="N167" i="2"/>
  <c r="N171" i="2"/>
  <c r="N175" i="2"/>
  <c r="N179" i="2"/>
  <c r="N183" i="2"/>
  <c r="N104" i="2"/>
  <c r="N108" i="2"/>
  <c r="N112" i="2"/>
  <c r="N116" i="2"/>
  <c r="N120" i="2"/>
  <c r="N124" i="2"/>
  <c r="N128" i="2"/>
  <c r="N132" i="2"/>
  <c r="N136" i="2"/>
  <c r="N140" i="2"/>
  <c r="N144" i="2"/>
  <c r="N148" i="2"/>
  <c r="N152" i="2"/>
  <c r="N156" i="2"/>
  <c r="N160" i="2"/>
  <c r="N164" i="2"/>
  <c r="N168" i="2"/>
  <c r="N172" i="2"/>
  <c r="N176" i="2"/>
  <c r="N180" i="2"/>
  <c r="N184" i="2"/>
  <c r="N188" i="2"/>
  <c r="N192" i="2"/>
  <c r="N196" i="2"/>
  <c r="N200" i="2"/>
  <c r="N204" i="2"/>
  <c r="N208" i="2"/>
  <c r="N212" i="2"/>
  <c r="N216" i="2"/>
  <c r="N220" i="2"/>
  <c r="N224" i="2"/>
  <c r="N228" i="2"/>
  <c r="N232" i="2"/>
  <c r="N236" i="2"/>
  <c r="N240" i="2"/>
  <c r="N244" i="2"/>
  <c r="N248" i="2"/>
  <c r="N252" i="2"/>
  <c r="N256" i="2"/>
  <c r="N11" i="2"/>
  <c r="N101" i="2"/>
  <c r="N105" i="2"/>
  <c r="N109" i="2"/>
  <c r="N113" i="2"/>
  <c r="N117" i="2"/>
  <c r="N121" i="2"/>
  <c r="N125" i="2"/>
  <c r="N129" i="2"/>
  <c r="N133" i="2"/>
  <c r="N137" i="2"/>
  <c r="N141" i="2"/>
  <c r="N145" i="2"/>
  <c r="N149" i="2"/>
  <c r="N153" i="2"/>
  <c r="N157" i="2"/>
  <c r="N161" i="2"/>
  <c r="N165" i="2"/>
  <c r="N169" i="2"/>
  <c r="N173" i="2"/>
  <c r="N177" i="2"/>
  <c r="N181" i="2"/>
  <c r="N185" i="2"/>
  <c r="N189" i="2"/>
  <c r="N193" i="2"/>
  <c r="N197" i="2"/>
  <c r="N201" i="2"/>
  <c r="N205" i="2"/>
  <c r="N209" i="2"/>
  <c r="N213" i="2"/>
  <c r="N217" i="2"/>
  <c r="N221" i="2"/>
  <c r="N225" i="2"/>
  <c r="N229" i="2"/>
  <c r="N233" i="2"/>
  <c r="N237" i="2"/>
  <c r="N241" i="2"/>
  <c r="N245" i="2"/>
  <c r="N249" i="2"/>
  <c r="N253" i="2"/>
  <c r="N257" i="2"/>
  <c r="N187" i="2"/>
  <c r="N195" i="2"/>
  <c r="N203" i="2"/>
  <c r="N211" i="2"/>
  <c r="N219" i="2"/>
  <c r="N227" i="2"/>
  <c r="N235" i="2"/>
  <c r="N243" i="2"/>
  <c r="N251" i="2"/>
  <c r="N259" i="2"/>
  <c r="N190" i="2"/>
  <c r="N198" i="2"/>
  <c r="N206" i="2"/>
  <c r="N214" i="2"/>
  <c r="N222" i="2"/>
  <c r="N230" i="2"/>
  <c r="N238" i="2"/>
  <c r="N246" i="2"/>
  <c r="N254" i="2"/>
  <c r="N191" i="2"/>
  <c r="N199" i="2"/>
  <c r="N207" i="2"/>
  <c r="N215" i="2"/>
  <c r="N223" i="2"/>
  <c r="N231" i="2"/>
  <c r="N239" i="2"/>
  <c r="N247" i="2"/>
  <c r="N255" i="2"/>
  <c r="N186" i="2"/>
  <c r="N194" i="2"/>
  <c r="N202" i="2"/>
  <c r="N210" i="2"/>
  <c r="N218" i="2"/>
  <c r="N226" i="2"/>
  <c r="N234" i="2"/>
  <c r="N242" i="2"/>
  <c r="N258" i="2"/>
  <c r="O12" i="2"/>
  <c r="O20" i="2"/>
  <c r="O28" i="2"/>
  <c r="O36" i="2"/>
  <c r="O44" i="2"/>
  <c r="O52" i="2"/>
  <c r="O60" i="2"/>
  <c r="O68" i="2"/>
  <c r="O72" i="2"/>
  <c r="O76" i="2"/>
  <c r="O84" i="2"/>
  <c r="O88" i="2"/>
  <c r="O92" i="2"/>
  <c r="O100" i="2"/>
  <c r="O104" i="2"/>
  <c r="O108" i="2"/>
  <c r="O116" i="2"/>
  <c r="O120" i="2"/>
  <c r="O124" i="2"/>
  <c r="O132" i="2"/>
  <c r="O136" i="2"/>
  <c r="O140" i="2"/>
  <c r="O148" i="2"/>
  <c r="O152" i="2"/>
  <c r="O156" i="2"/>
  <c r="O164" i="2"/>
  <c r="O168" i="2"/>
  <c r="O172" i="2"/>
  <c r="O180" i="2"/>
  <c r="O184" i="2"/>
  <c r="O188" i="2"/>
  <c r="O196" i="2"/>
  <c r="O200" i="2"/>
  <c r="O204" i="2"/>
  <c r="O212" i="2"/>
  <c r="O216" i="2"/>
  <c r="O220" i="2"/>
  <c r="O228" i="2"/>
  <c r="O232" i="2"/>
  <c r="O236" i="2"/>
  <c r="O244" i="2"/>
  <c r="O248" i="2"/>
  <c r="O252" i="2"/>
  <c r="O11" i="2"/>
  <c r="O13" i="2"/>
  <c r="O17" i="2"/>
  <c r="O21" i="2"/>
  <c r="O25" i="2"/>
  <c r="O29" i="2"/>
  <c r="O33" i="2"/>
  <c r="O37" i="2"/>
  <c r="O41" i="2"/>
  <c r="O45" i="2"/>
  <c r="O49" i="2"/>
  <c r="O53" i="2"/>
  <c r="O57" i="2"/>
  <c r="O61" i="2"/>
  <c r="O65" i="2"/>
  <c r="O69" i="2"/>
  <c r="O73" i="2"/>
  <c r="O77" i="2"/>
  <c r="O81" i="2"/>
  <c r="O85" i="2"/>
  <c r="O89" i="2"/>
  <c r="O93" i="2"/>
  <c r="O97" i="2"/>
  <c r="O101" i="2"/>
  <c r="O105" i="2"/>
  <c r="O109" i="2"/>
  <c r="O113" i="2"/>
  <c r="O117" i="2"/>
  <c r="O121" i="2"/>
  <c r="O125" i="2"/>
  <c r="O129" i="2"/>
  <c r="O133" i="2"/>
  <c r="O137" i="2"/>
  <c r="O141" i="2"/>
  <c r="O145" i="2"/>
  <c r="O149" i="2"/>
  <c r="O153" i="2"/>
  <c r="O157" i="2"/>
  <c r="O161" i="2"/>
  <c r="O165" i="2"/>
  <c r="O169" i="2"/>
  <c r="O173" i="2"/>
  <c r="O177" i="2"/>
  <c r="O181" i="2"/>
  <c r="O185" i="2"/>
  <c r="O189" i="2"/>
  <c r="O193" i="2"/>
  <c r="O197" i="2"/>
  <c r="O201" i="2"/>
  <c r="O205" i="2"/>
  <c r="O209" i="2"/>
  <c r="O213" i="2"/>
  <c r="O217" i="2"/>
  <c r="O221" i="2"/>
  <c r="O225" i="2"/>
  <c r="O229" i="2"/>
  <c r="O233" i="2"/>
  <c r="O237" i="2"/>
  <c r="O241" i="2"/>
  <c r="O245" i="2"/>
  <c r="O249" i="2"/>
  <c r="O253" i="2"/>
  <c r="O257" i="2"/>
  <c r="O14" i="2"/>
  <c r="O18" i="2"/>
  <c r="O22" i="2"/>
  <c r="O26" i="2"/>
  <c r="O30" i="2"/>
  <c r="O34" i="2"/>
  <c r="O38" i="2"/>
  <c r="O42" i="2"/>
  <c r="O46" i="2"/>
  <c r="O50" i="2"/>
  <c r="O54" i="2"/>
  <c r="O58" i="2"/>
  <c r="O62" i="2"/>
  <c r="O66" i="2"/>
  <c r="O70" i="2"/>
  <c r="O74" i="2"/>
  <c r="O78" i="2"/>
  <c r="O82" i="2"/>
  <c r="O86" i="2"/>
  <c r="O90" i="2"/>
  <c r="O94" i="2"/>
  <c r="O98" i="2"/>
  <c r="O102" i="2"/>
  <c r="O106" i="2"/>
  <c r="O110" i="2"/>
  <c r="O114" i="2"/>
  <c r="O118" i="2"/>
  <c r="O122" i="2"/>
  <c r="O126" i="2"/>
  <c r="O130" i="2"/>
  <c r="O134" i="2"/>
  <c r="O138" i="2"/>
  <c r="O142" i="2"/>
  <c r="O146" i="2"/>
  <c r="O150" i="2"/>
  <c r="O154" i="2"/>
  <c r="O158" i="2"/>
  <c r="O162" i="2"/>
  <c r="O166" i="2"/>
  <c r="O170" i="2"/>
  <c r="O174" i="2"/>
  <c r="O178" i="2"/>
  <c r="O182" i="2"/>
  <c r="O186" i="2"/>
  <c r="O190" i="2"/>
  <c r="O194" i="2"/>
  <c r="O198" i="2"/>
  <c r="O202" i="2"/>
  <c r="O206" i="2"/>
  <c r="O210" i="2"/>
  <c r="O214" i="2"/>
  <c r="O218" i="2"/>
  <c r="O222" i="2"/>
  <c r="O226" i="2"/>
  <c r="O230" i="2"/>
  <c r="O234" i="2"/>
  <c r="O238" i="2"/>
  <c r="O242" i="2"/>
  <c r="O246" i="2"/>
  <c r="O250" i="2"/>
  <c r="O254" i="2"/>
  <c r="O258" i="2"/>
  <c r="O15" i="2"/>
  <c r="O19" i="2"/>
  <c r="O23" i="2"/>
  <c r="O27" i="2"/>
  <c r="O31" i="2"/>
  <c r="O35" i="2"/>
  <c r="O39" i="2"/>
  <c r="O43" i="2"/>
  <c r="O47" i="2"/>
  <c r="O51" i="2"/>
  <c r="O55" i="2"/>
  <c r="O59" i="2"/>
  <c r="O63" i="2"/>
  <c r="O67" i="2"/>
  <c r="O71" i="2"/>
  <c r="O75" i="2"/>
  <c r="O79" i="2"/>
  <c r="O83" i="2"/>
  <c r="O87" i="2"/>
  <c r="O91" i="2"/>
  <c r="O95" i="2"/>
  <c r="O99" i="2"/>
  <c r="O103" i="2"/>
  <c r="O107" i="2"/>
  <c r="O111" i="2"/>
  <c r="O115" i="2"/>
  <c r="O119" i="2"/>
  <c r="O123" i="2"/>
  <c r="O127" i="2"/>
  <c r="O131" i="2"/>
  <c r="O135" i="2"/>
  <c r="O139" i="2"/>
  <c r="O143" i="2"/>
  <c r="O147" i="2"/>
  <c r="O151" i="2"/>
  <c r="O155" i="2"/>
  <c r="O159" i="2"/>
  <c r="O163" i="2"/>
  <c r="O167" i="2"/>
  <c r="O171" i="2"/>
  <c r="O175" i="2"/>
  <c r="O179" i="2"/>
  <c r="O183" i="2"/>
  <c r="O187" i="2"/>
  <c r="O191" i="2"/>
  <c r="O195" i="2"/>
  <c r="O199" i="2"/>
  <c r="O203" i="2"/>
  <c r="O207" i="2"/>
  <c r="O211" i="2"/>
  <c r="O215" i="2"/>
  <c r="O219" i="2"/>
  <c r="O223" i="2"/>
  <c r="O227" i="2"/>
  <c r="O231" i="2"/>
  <c r="O235" i="2"/>
  <c r="O239" i="2"/>
  <c r="O243" i="2"/>
  <c r="O247" i="2"/>
  <c r="O251" i="2"/>
  <c r="O255" i="2"/>
  <c r="O259" i="2"/>
  <c r="N174" i="3"/>
  <c r="N90" i="3"/>
  <c r="N159" i="3"/>
  <c r="N14" i="3"/>
  <c r="N144" i="3"/>
  <c r="N107" i="3"/>
  <c r="N43" i="3"/>
  <c r="N92" i="3"/>
  <c r="N28" i="3"/>
  <c r="N69" i="3"/>
  <c r="M12" i="3"/>
  <c r="M16" i="3"/>
  <c r="M20" i="3"/>
  <c r="M24" i="3"/>
  <c r="M28" i="3"/>
  <c r="M32" i="3"/>
  <c r="M36" i="3"/>
  <c r="M40" i="3"/>
  <c r="M44" i="3"/>
  <c r="M48" i="3"/>
  <c r="M52" i="3"/>
  <c r="M56" i="3"/>
  <c r="M60" i="3"/>
  <c r="M64" i="3"/>
  <c r="M68" i="3"/>
  <c r="M72" i="3"/>
  <c r="M76" i="3"/>
  <c r="M80" i="3"/>
  <c r="M84" i="3"/>
  <c r="M88" i="3"/>
  <c r="M92" i="3"/>
  <c r="M96" i="3"/>
  <c r="M100" i="3"/>
  <c r="M104" i="3"/>
  <c r="M108" i="3"/>
  <c r="M112" i="3"/>
  <c r="M15" i="3"/>
  <c r="M19" i="3"/>
  <c r="M23" i="3"/>
  <c r="M27" i="3"/>
  <c r="M31" i="3"/>
  <c r="M35" i="3"/>
  <c r="M39" i="3"/>
  <c r="M43" i="3"/>
  <c r="M47" i="3"/>
  <c r="M51" i="3"/>
  <c r="M55" i="3"/>
  <c r="M59" i="3"/>
  <c r="M63" i="3"/>
  <c r="M67" i="3"/>
  <c r="M71" i="3"/>
  <c r="M75" i="3"/>
  <c r="M79" i="3"/>
  <c r="M83" i="3"/>
  <c r="M87" i="3"/>
  <c r="M91" i="3"/>
  <c r="M95" i="3"/>
  <c r="M99" i="3"/>
  <c r="M103" i="3"/>
  <c r="M107" i="3"/>
  <c r="M111" i="3"/>
  <c r="M115" i="3"/>
  <c r="M119" i="3"/>
  <c r="M123" i="3"/>
  <c r="M14" i="3"/>
  <c r="M18" i="3"/>
  <c r="M22" i="3"/>
  <c r="M26" i="3"/>
  <c r="M30" i="3"/>
  <c r="M34" i="3"/>
  <c r="M38" i="3"/>
  <c r="M42" i="3"/>
  <c r="M46" i="3"/>
  <c r="M50" i="3"/>
  <c r="M54" i="3"/>
  <c r="M58" i="3"/>
  <c r="M62" i="3"/>
  <c r="M66" i="3"/>
  <c r="M70" i="3"/>
  <c r="M74" i="3"/>
  <c r="M78" i="3"/>
  <c r="M82" i="3"/>
  <c r="M86" i="3"/>
  <c r="M90" i="3"/>
  <c r="M94" i="3"/>
  <c r="M98" i="3"/>
  <c r="M102" i="3"/>
  <c r="M106" i="3"/>
  <c r="M110" i="3"/>
  <c r="M114" i="3"/>
  <c r="M118" i="3"/>
  <c r="M122" i="3"/>
  <c r="M13" i="3"/>
  <c r="M29" i="3"/>
  <c r="M45" i="3"/>
  <c r="M61" i="3"/>
  <c r="M77" i="3"/>
  <c r="M93" i="3"/>
  <c r="M109" i="3"/>
  <c r="M117" i="3"/>
  <c r="M124" i="3"/>
  <c r="M127" i="3"/>
  <c r="M131" i="3"/>
  <c r="M135" i="3"/>
  <c r="M139" i="3"/>
  <c r="M143" i="3"/>
  <c r="M147" i="3"/>
  <c r="M151" i="3"/>
  <c r="M155" i="3"/>
  <c r="M159" i="3"/>
  <c r="M163" i="3"/>
  <c r="M167" i="3"/>
  <c r="M171" i="3"/>
  <c r="M175" i="3"/>
  <c r="M179" i="3"/>
  <c r="M183" i="3"/>
  <c r="M187" i="3"/>
  <c r="M191" i="3"/>
  <c r="M195" i="3"/>
  <c r="M199" i="3"/>
  <c r="M203" i="3"/>
  <c r="M25" i="3"/>
  <c r="M41" i="3"/>
  <c r="M57" i="3"/>
  <c r="M73" i="3"/>
  <c r="M89" i="3"/>
  <c r="M105" i="3"/>
  <c r="M120" i="3"/>
  <c r="M126" i="3"/>
  <c r="M130" i="3"/>
  <c r="M134" i="3"/>
  <c r="M138" i="3"/>
  <c r="M142" i="3"/>
  <c r="M146" i="3"/>
  <c r="M150" i="3"/>
  <c r="M154" i="3"/>
  <c r="M158" i="3"/>
  <c r="M162" i="3"/>
  <c r="M166" i="3"/>
  <c r="M170" i="3"/>
  <c r="M174" i="3"/>
  <c r="M178" i="3"/>
  <c r="M182" i="3"/>
  <c r="M186" i="3"/>
  <c r="M190" i="3"/>
  <c r="M194" i="3"/>
  <c r="M198" i="3"/>
  <c r="M202" i="3"/>
  <c r="M21" i="3"/>
  <c r="M37" i="3"/>
  <c r="M53" i="3"/>
  <c r="M69" i="3"/>
  <c r="M85" i="3"/>
  <c r="M101" i="3"/>
  <c r="M121" i="3"/>
  <c r="M125" i="3"/>
  <c r="M129" i="3"/>
  <c r="M133" i="3"/>
  <c r="M137" i="3"/>
  <c r="M141" i="3"/>
  <c r="M145" i="3"/>
  <c r="M149" i="3"/>
  <c r="M153" i="3"/>
  <c r="M157" i="3"/>
  <c r="M161" i="3"/>
  <c r="M165" i="3"/>
  <c r="M169" i="3"/>
  <c r="M173" i="3"/>
  <c r="M177" i="3"/>
  <c r="M181" i="3"/>
  <c r="M185" i="3"/>
  <c r="M189" i="3"/>
  <c r="M193" i="3"/>
  <c r="M197" i="3"/>
  <c r="M201" i="3"/>
  <c r="M17" i="3"/>
  <c r="M81" i="3"/>
  <c r="M132" i="3"/>
  <c r="M148" i="3"/>
  <c r="M164" i="3"/>
  <c r="M180" i="3"/>
  <c r="M196" i="3"/>
  <c r="M205" i="3"/>
  <c r="M208" i="3"/>
  <c r="M212" i="3"/>
  <c r="M216" i="3"/>
  <c r="M220" i="3"/>
  <c r="M224" i="3"/>
  <c r="M228" i="3"/>
  <c r="M232" i="3"/>
  <c r="M236" i="3"/>
  <c r="M240" i="3"/>
  <c r="M244" i="3"/>
  <c r="M248" i="3"/>
  <c r="M252" i="3"/>
  <c r="M256" i="3"/>
  <c r="M152" i="3"/>
  <c r="M168" i="3"/>
  <c r="M184" i="3"/>
  <c r="M200" i="3"/>
  <c r="M65" i="3"/>
  <c r="M128" i="3"/>
  <c r="M144" i="3"/>
  <c r="M160" i="3"/>
  <c r="M176" i="3"/>
  <c r="M192" i="3"/>
  <c r="M207" i="3"/>
  <c r="M211" i="3"/>
  <c r="M215" i="3"/>
  <c r="M219" i="3"/>
  <c r="M223" i="3"/>
  <c r="M227" i="3"/>
  <c r="M231" i="3"/>
  <c r="M235" i="3"/>
  <c r="M239" i="3"/>
  <c r="M243" i="3"/>
  <c r="M247" i="3"/>
  <c r="M251" i="3"/>
  <c r="M255" i="3"/>
  <c r="M259" i="3"/>
  <c r="M116" i="3"/>
  <c r="M136" i="3"/>
  <c r="M209" i="3"/>
  <c r="M213" i="3"/>
  <c r="M241" i="3"/>
  <c r="M249" i="3"/>
  <c r="M253" i="3"/>
  <c r="M49" i="3"/>
  <c r="M113" i="3"/>
  <c r="M140" i="3"/>
  <c r="M156" i="3"/>
  <c r="M172" i="3"/>
  <c r="M188" i="3"/>
  <c r="M204" i="3"/>
  <c r="M206" i="3"/>
  <c r="M210" i="3"/>
  <c r="M214" i="3"/>
  <c r="M218" i="3"/>
  <c r="M222" i="3"/>
  <c r="M226" i="3"/>
  <c r="M230" i="3"/>
  <c r="M234" i="3"/>
  <c r="M238" i="3"/>
  <c r="M242" i="3"/>
  <c r="M246" i="3"/>
  <c r="M250" i="3"/>
  <c r="M254" i="3"/>
  <c r="M258" i="3"/>
  <c r="M11" i="3"/>
  <c r="M33" i="3"/>
  <c r="M97" i="3"/>
  <c r="M217" i="3"/>
  <c r="M221" i="3"/>
  <c r="M225" i="3"/>
  <c r="M229" i="3"/>
  <c r="M233" i="3"/>
  <c r="M237" i="3"/>
  <c r="M245" i="3"/>
  <c r="M257" i="3"/>
  <c r="N255" i="3"/>
  <c r="N223" i="3"/>
  <c r="N145" i="3"/>
  <c r="N226" i="3"/>
  <c r="N11" i="3"/>
  <c r="N228" i="3"/>
  <c r="N181" i="3"/>
  <c r="N257" i="3"/>
  <c r="N225" i="3"/>
  <c r="N153" i="3"/>
  <c r="N186" i="3"/>
  <c r="N154" i="3"/>
  <c r="N123" i="3"/>
  <c r="N203" i="3"/>
  <c r="N171" i="3"/>
  <c r="N139" i="3"/>
  <c r="N62" i="3"/>
  <c r="N188" i="3"/>
  <c r="N156" i="3"/>
  <c r="N122" i="3"/>
  <c r="N119" i="3"/>
  <c r="N87" i="3"/>
  <c r="N55" i="3"/>
  <c r="N23" i="3"/>
  <c r="N104" i="3"/>
  <c r="N72" i="3"/>
  <c r="N40" i="3"/>
  <c r="N113" i="3"/>
  <c r="N81" i="3"/>
  <c r="N49" i="3"/>
  <c r="N17" i="3"/>
  <c r="N210" i="3"/>
  <c r="N235" i="3"/>
  <c r="N193" i="3"/>
  <c r="N238" i="3"/>
  <c r="N157" i="3"/>
  <c r="N240" i="3"/>
  <c r="N208" i="3"/>
  <c r="N86" i="3"/>
  <c r="N237" i="3"/>
  <c r="N201" i="3"/>
  <c r="N198" i="3"/>
  <c r="N166" i="3"/>
  <c r="N134" i="3"/>
  <c r="N58" i="3"/>
  <c r="N183" i="3"/>
  <c r="N151" i="3"/>
  <c r="N110" i="3"/>
  <c r="N200" i="3"/>
  <c r="N168" i="3"/>
  <c r="N152" i="3"/>
  <c r="N136" i="3"/>
  <c r="N50" i="3"/>
  <c r="N115" i="3"/>
  <c r="N99" i="3"/>
  <c r="N83" i="3"/>
  <c r="N67" i="3"/>
  <c r="N51" i="3"/>
  <c r="N35" i="3"/>
  <c r="N19" i="3"/>
  <c r="N116" i="3"/>
  <c r="N100" i="3"/>
  <c r="N84" i="3"/>
  <c r="N68" i="3"/>
  <c r="N52" i="3"/>
  <c r="N36" i="3"/>
  <c r="N20" i="3"/>
  <c r="N109" i="3"/>
  <c r="N93" i="3"/>
  <c r="N77" i="3"/>
  <c r="N61" i="3"/>
  <c r="N45" i="3"/>
  <c r="N29" i="3"/>
  <c r="N13" i="3"/>
  <c r="N250" i="3"/>
  <c r="N206" i="3"/>
  <c r="N247" i="3"/>
  <c r="N231" i="3"/>
  <c r="N215" i="3"/>
  <c r="N177" i="3"/>
  <c r="N70" i="3"/>
  <c r="N234" i="3"/>
  <c r="N218" i="3"/>
  <c r="N141" i="3"/>
  <c r="N252" i="3"/>
  <c r="N236" i="3"/>
  <c r="N220" i="3"/>
  <c r="N205" i="3"/>
  <c r="N149" i="3"/>
  <c r="N22" i="3"/>
  <c r="N249" i="3"/>
  <c r="N233" i="3"/>
  <c r="N217" i="3"/>
  <c r="N185" i="3"/>
  <c r="N102" i="3"/>
  <c r="N194" i="3"/>
  <c r="N178" i="3"/>
  <c r="N162" i="3"/>
  <c r="N146" i="3"/>
  <c r="N130" i="3"/>
  <c r="N106" i="3"/>
  <c r="N42" i="3"/>
  <c r="N195" i="3"/>
  <c r="N179" i="3"/>
  <c r="N163" i="3"/>
  <c r="N147" i="3"/>
  <c r="N131" i="3"/>
  <c r="N94" i="3"/>
  <c r="N30" i="3"/>
  <c r="N196" i="3"/>
  <c r="N180" i="3"/>
  <c r="N164" i="3"/>
  <c r="N148" i="3"/>
  <c r="N132" i="3"/>
  <c r="N98" i="3"/>
  <c r="N34" i="3"/>
  <c r="N111" i="3"/>
  <c r="N95" i="3"/>
  <c r="N79" i="3"/>
  <c r="N63" i="3"/>
  <c r="N47" i="3"/>
  <c r="N31" i="3"/>
  <c r="N15" i="3"/>
  <c r="N112" i="3"/>
  <c r="N96" i="3"/>
  <c r="N80" i="3"/>
  <c r="N64" i="3"/>
  <c r="N48" i="3"/>
  <c r="N32" i="3"/>
  <c r="N16" i="3"/>
  <c r="N105" i="3"/>
  <c r="N89" i="3"/>
  <c r="N73" i="3"/>
  <c r="N57" i="3"/>
  <c r="N41" i="3"/>
  <c r="H3" i="2"/>
  <c r="M15" i="2" s="1"/>
  <c r="J3" i="2"/>
  <c r="N45" i="1"/>
  <c r="N202" i="1"/>
  <c r="N138" i="1"/>
  <c r="N228" i="1"/>
  <c r="N98" i="1"/>
  <c r="N203" i="1"/>
  <c r="N199" i="1"/>
  <c r="N102" i="1"/>
  <c r="N221" i="1"/>
  <c r="N60" i="1"/>
  <c r="N22" i="1"/>
  <c r="N40" i="1"/>
  <c r="N17" i="1"/>
  <c r="N21" i="1"/>
  <c r="N137" i="1"/>
  <c r="N34" i="1"/>
  <c r="N43" i="1"/>
  <c r="N112" i="1"/>
  <c r="N176" i="1"/>
  <c r="N177" i="1"/>
  <c r="N239" i="1"/>
  <c r="N242" i="1"/>
  <c r="N178" i="1"/>
  <c r="N117" i="1"/>
  <c r="N180" i="1"/>
  <c r="O15" i="1"/>
  <c r="O19" i="1"/>
  <c r="O23" i="1"/>
  <c r="O27" i="1"/>
  <c r="O31" i="1"/>
  <c r="O35" i="1"/>
  <c r="O39" i="1"/>
  <c r="O43" i="1"/>
  <c r="O47" i="1"/>
  <c r="O51" i="1"/>
  <c r="O55" i="1"/>
  <c r="O59" i="1"/>
  <c r="O63" i="1"/>
  <c r="O67" i="1"/>
  <c r="O71" i="1"/>
  <c r="O75" i="1"/>
  <c r="O79" i="1"/>
  <c r="O83" i="1"/>
  <c r="O87" i="1"/>
  <c r="O91" i="1"/>
  <c r="O95" i="1"/>
  <c r="O99" i="1"/>
  <c r="O103" i="1"/>
  <c r="O107" i="1"/>
  <c r="O111" i="1"/>
  <c r="O115" i="1"/>
  <c r="O119" i="1"/>
  <c r="O123" i="1"/>
  <c r="O127" i="1"/>
  <c r="O131" i="1"/>
  <c r="O135" i="1"/>
  <c r="O139" i="1"/>
  <c r="O143" i="1"/>
  <c r="O147" i="1"/>
  <c r="O151" i="1"/>
  <c r="O155" i="1"/>
  <c r="O159" i="1"/>
  <c r="O163" i="1"/>
  <c r="O167" i="1"/>
  <c r="O171" i="1"/>
  <c r="O175" i="1"/>
  <c r="O179" i="1"/>
  <c r="O183" i="1"/>
  <c r="O187" i="1"/>
  <c r="O191" i="1"/>
  <c r="O195" i="1"/>
  <c r="O199" i="1"/>
  <c r="O203" i="1"/>
  <c r="O207" i="1"/>
  <c r="O211" i="1"/>
  <c r="O215" i="1"/>
  <c r="O219" i="1"/>
  <c r="O223" i="1"/>
  <c r="O227" i="1"/>
  <c r="O231" i="1"/>
  <c r="O235" i="1"/>
  <c r="O239" i="1"/>
  <c r="O243" i="1"/>
  <c r="O247" i="1"/>
  <c r="O251" i="1"/>
  <c r="O255" i="1"/>
  <c r="O259" i="1"/>
  <c r="O12" i="1"/>
  <c r="O16" i="1"/>
  <c r="O20" i="1"/>
  <c r="O24" i="1"/>
  <c r="O28" i="1"/>
  <c r="O32" i="1"/>
  <c r="O36" i="1"/>
  <c r="O40" i="1"/>
  <c r="O44" i="1"/>
  <c r="O48" i="1"/>
  <c r="O52" i="1"/>
  <c r="O56" i="1"/>
  <c r="O60" i="1"/>
  <c r="O64" i="1"/>
  <c r="O68" i="1"/>
  <c r="O72" i="1"/>
  <c r="O76" i="1"/>
  <c r="O80" i="1"/>
  <c r="O84" i="1"/>
  <c r="O88" i="1"/>
  <c r="O92" i="1"/>
  <c r="O96" i="1"/>
  <c r="O100" i="1"/>
  <c r="O104" i="1"/>
  <c r="O108" i="1"/>
  <c r="O112" i="1"/>
  <c r="O116" i="1"/>
  <c r="O120" i="1"/>
  <c r="O124" i="1"/>
  <c r="O128" i="1"/>
  <c r="O132" i="1"/>
  <c r="O136" i="1"/>
  <c r="O140" i="1"/>
  <c r="O144" i="1"/>
  <c r="O148" i="1"/>
  <c r="O152" i="1"/>
  <c r="O156" i="1"/>
  <c r="O160" i="1"/>
  <c r="O164" i="1"/>
  <c r="O168" i="1"/>
  <c r="O172" i="1"/>
  <c r="O176" i="1"/>
  <c r="O180" i="1"/>
  <c r="O184" i="1"/>
  <c r="O188" i="1"/>
  <c r="O192" i="1"/>
  <c r="O196" i="1"/>
  <c r="O200" i="1"/>
  <c r="O204" i="1"/>
  <c r="O208" i="1"/>
  <c r="O212" i="1"/>
  <c r="O216" i="1"/>
  <c r="O220" i="1"/>
  <c r="O224" i="1"/>
  <c r="O228" i="1"/>
  <c r="O232" i="1"/>
  <c r="O236" i="1"/>
  <c r="O240" i="1"/>
  <c r="O244" i="1"/>
  <c r="O248" i="1"/>
  <c r="O252" i="1"/>
  <c r="O256" i="1"/>
  <c r="O11" i="1"/>
  <c r="O13" i="1"/>
  <c r="O17" i="1"/>
  <c r="O21" i="1"/>
  <c r="O25" i="1"/>
  <c r="O29" i="1"/>
  <c r="O33" i="1"/>
  <c r="O37" i="1"/>
  <c r="O41" i="1"/>
  <c r="O45" i="1"/>
  <c r="O49" i="1"/>
  <c r="O53" i="1"/>
  <c r="O57" i="1"/>
  <c r="O61" i="1"/>
  <c r="O65" i="1"/>
  <c r="O69" i="1"/>
  <c r="O73" i="1"/>
  <c r="O77" i="1"/>
  <c r="O81" i="1"/>
  <c r="O85" i="1"/>
  <c r="O89" i="1"/>
  <c r="O93" i="1"/>
  <c r="O97" i="1"/>
  <c r="O101" i="1"/>
  <c r="O105" i="1"/>
  <c r="O109" i="1"/>
  <c r="O113" i="1"/>
  <c r="O117" i="1"/>
  <c r="O121" i="1"/>
  <c r="O125" i="1"/>
  <c r="O129" i="1"/>
  <c r="O133" i="1"/>
  <c r="O137" i="1"/>
  <c r="O141" i="1"/>
  <c r="O145" i="1"/>
  <c r="O149" i="1"/>
  <c r="O153" i="1"/>
  <c r="O157" i="1"/>
  <c r="O161" i="1"/>
  <c r="O165" i="1"/>
  <c r="O169" i="1"/>
  <c r="O173" i="1"/>
  <c r="O177" i="1"/>
  <c r="O181" i="1"/>
  <c r="O185" i="1"/>
  <c r="O189" i="1"/>
  <c r="O193" i="1"/>
  <c r="O197" i="1"/>
  <c r="O201" i="1"/>
  <c r="O205" i="1"/>
  <c r="O209" i="1"/>
  <c r="O213" i="1"/>
  <c r="O217" i="1"/>
  <c r="O221" i="1"/>
  <c r="O225" i="1"/>
  <c r="O229" i="1"/>
  <c r="O233" i="1"/>
  <c r="O237" i="1"/>
  <c r="O241" i="1"/>
  <c r="O245" i="1"/>
  <c r="O249" i="1"/>
  <c r="O253" i="1"/>
  <c r="O257" i="1"/>
  <c r="O26" i="1"/>
  <c r="O42" i="1"/>
  <c r="O58" i="1"/>
  <c r="O74" i="1"/>
  <c r="O90" i="1"/>
  <c r="O106" i="1"/>
  <c r="O122" i="1"/>
  <c r="O138" i="1"/>
  <c r="O154" i="1"/>
  <c r="O170" i="1"/>
  <c r="O186" i="1"/>
  <c r="O202" i="1"/>
  <c r="O218" i="1"/>
  <c r="O234" i="1"/>
  <c r="O250" i="1"/>
  <c r="O14" i="1"/>
  <c r="O30" i="1"/>
  <c r="O46" i="1"/>
  <c r="O62" i="1"/>
  <c r="O78" i="1"/>
  <c r="O94" i="1"/>
  <c r="O110" i="1"/>
  <c r="O126" i="1"/>
  <c r="O142" i="1"/>
  <c r="O158" i="1"/>
  <c r="O174" i="1"/>
  <c r="O190" i="1"/>
  <c r="O206" i="1"/>
  <c r="O222" i="1"/>
  <c r="O238" i="1"/>
  <c r="O254" i="1"/>
  <c r="O18" i="1"/>
  <c r="O34" i="1"/>
  <c r="O50" i="1"/>
  <c r="O66" i="1"/>
  <c r="O82" i="1"/>
  <c r="O98" i="1"/>
  <c r="O114" i="1"/>
  <c r="O130" i="1"/>
  <c r="O146" i="1"/>
  <c r="O162" i="1"/>
  <c r="O178" i="1"/>
  <c r="O194" i="1"/>
  <c r="O210" i="1"/>
  <c r="O226" i="1"/>
  <c r="O242" i="1"/>
  <c r="O258" i="1"/>
  <c r="O70" i="1"/>
  <c r="O134" i="1"/>
  <c r="O198" i="1"/>
  <c r="O182" i="1"/>
  <c r="O22" i="1"/>
  <c r="O86" i="1"/>
  <c r="O150" i="1"/>
  <c r="O214" i="1"/>
  <c r="O118" i="1"/>
  <c r="O38" i="1"/>
  <c r="O102" i="1"/>
  <c r="O166" i="1"/>
  <c r="O230" i="1"/>
  <c r="O54" i="1"/>
  <c r="O246" i="1"/>
  <c r="N223" i="1"/>
  <c r="N235" i="1"/>
  <c r="N238" i="1"/>
  <c r="N174" i="1"/>
  <c r="N110" i="1"/>
  <c r="N109" i="1"/>
  <c r="N172" i="1"/>
  <c r="N76" i="1"/>
  <c r="H3" i="1"/>
  <c r="I14" i="4"/>
  <c r="I30" i="4"/>
  <c r="I13" i="4"/>
  <c r="I29" i="4"/>
  <c r="I16" i="4"/>
  <c r="I32" i="4"/>
  <c r="I15" i="4"/>
  <c r="I31" i="4"/>
  <c r="I45" i="4"/>
  <c r="I61" i="4"/>
  <c r="I77" i="4"/>
  <c r="I52" i="4"/>
  <c r="I68" i="4"/>
  <c r="I84" i="4"/>
  <c r="I59" i="4"/>
  <c r="I75" i="4"/>
  <c r="I50" i="4"/>
  <c r="I66" i="4"/>
  <c r="I82" i="4"/>
  <c r="I99" i="4"/>
  <c r="I90" i="4"/>
  <c r="I106" i="4"/>
  <c r="I101" i="4"/>
  <c r="I92" i="4"/>
  <c r="I111" i="4"/>
  <c r="I127" i="4"/>
  <c r="I143" i="4"/>
  <c r="I110" i="4"/>
  <c r="I126" i="4"/>
  <c r="I142" i="4"/>
  <c r="I109" i="4"/>
  <c r="I125" i="4"/>
  <c r="I141" i="4"/>
  <c r="I156" i="4"/>
  <c r="I124" i="4"/>
  <c r="I140" i="4"/>
  <c r="I159" i="4"/>
  <c r="I162" i="4"/>
  <c r="I165" i="4"/>
  <c r="I170" i="4"/>
  <c r="I186" i="4"/>
  <c r="I181" i="4"/>
  <c r="I176" i="4"/>
  <c r="I171" i="4"/>
  <c r="I187" i="4"/>
  <c r="I193" i="4"/>
  <c r="I200" i="4"/>
  <c r="I201" i="4"/>
  <c r="I217" i="4"/>
  <c r="I212" i="4"/>
  <c r="I207" i="4"/>
  <c r="I202" i="4"/>
  <c r="I218" i="4"/>
  <c r="I226" i="4"/>
  <c r="I224" i="4"/>
  <c r="I240" i="4"/>
  <c r="I234" i="4"/>
  <c r="I241" i="4"/>
  <c r="I242" i="4"/>
  <c r="I247" i="4"/>
  <c r="I246" i="4"/>
  <c r="I249" i="4"/>
  <c r="J12" i="4"/>
  <c r="J27" i="4"/>
  <c r="J43" i="4"/>
  <c r="J26" i="4"/>
  <c r="J42" i="4"/>
  <c r="J21" i="4"/>
  <c r="J37" i="4"/>
  <c r="J24" i="4"/>
  <c r="J40" i="4"/>
  <c r="J54" i="4"/>
  <c r="J70" i="4"/>
  <c r="J49" i="4"/>
  <c r="J65" i="4"/>
  <c r="J81" i="4"/>
  <c r="J56" i="4"/>
  <c r="J72" i="4"/>
  <c r="J47" i="4"/>
  <c r="J63" i="4"/>
  <c r="J79" i="4"/>
  <c r="J96" i="4"/>
  <c r="J91" i="4"/>
  <c r="J107" i="4"/>
  <c r="J98" i="4"/>
  <c r="J93" i="4"/>
  <c r="J108" i="4"/>
  <c r="J124" i="4"/>
  <c r="J140" i="4"/>
  <c r="J111" i="4"/>
  <c r="J127" i="4"/>
  <c r="J143" i="4"/>
  <c r="J110" i="4"/>
  <c r="J126" i="4"/>
  <c r="J142" i="4"/>
  <c r="J109" i="4"/>
  <c r="J125" i="4"/>
  <c r="J141" i="4"/>
  <c r="J156" i="4"/>
  <c r="J159" i="4"/>
  <c r="J162" i="4"/>
  <c r="J165" i="4"/>
  <c r="J183" i="4"/>
  <c r="J178" i="4"/>
  <c r="J173" i="4"/>
  <c r="J172" i="4"/>
  <c r="J188" i="4"/>
  <c r="J190" i="4"/>
  <c r="J193" i="4"/>
  <c r="J200" i="4"/>
  <c r="J214" i="4"/>
  <c r="J205" i="4"/>
  <c r="J221" i="4"/>
  <c r="J216" i="4"/>
  <c r="J211" i="4"/>
  <c r="J224" i="4"/>
  <c r="J230" i="4"/>
  <c r="J237" i="4"/>
  <c r="J240" i="4"/>
  <c r="J234" i="4"/>
  <c r="J244" i="4"/>
  <c r="J257" i="4"/>
  <c r="J247" i="4"/>
  <c r="J246" i="4"/>
  <c r="K135" i="4"/>
  <c r="I18" i="4"/>
  <c r="I34" i="4"/>
  <c r="I17" i="4"/>
  <c r="I33" i="4"/>
  <c r="I20" i="4"/>
  <c r="I36" i="4"/>
  <c r="I19" i="4"/>
  <c r="I35" i="4"/>
  <c r="I49" i="4"/>
  <c r="L49" i="4" s="1"/>
  <c r="M49" i="4" s="1"/>
  <c r="I65" i="4"/>
  <c r="L65" i="4" s="1"/>
  <c r="M65" i="4" s="1"/>
  <c r="I81" i="4"/>
  <c r="I56" i="4"/>
  <c r="L56" i="4" s="1"/>
  <c r="M56" i="4" s="1"/>
  <c r="I72" i="4"/>
  <c r="L72" i="4" s="1"/>
  <c r="M72" i="4" s="1"/>
  <c r="I47" i="4"/>
  <c r="L47" i="4" s="1"/>
  <c r="M47" i="4" s="1"/>
  <c r="I63" i="4"/>
  <c r="L63" i="4" s="1"/>
  <c r="M63" i="4" s="1"/>
  <c r="I79" i="4"/>
  <c r="L79" i="4" s="1"/>
  <c r="M79" i="4" s="1"/>
  <c r="I54" i="4"/>
  <c r="I70" i="4"/>
  <c r="I87" i="4"/>
  <c r="I103" i="4"/>
  <c r="I94" i="4"/>
  <c r="I89" i="4"/>
  <c r="I105" i="4"/>
  <c r="I96" i="4"/>
  <c r="I115" i="4"/>
  <c r="I131" i="4"/>
  <c r="I147" i="4"/>
  <c r="I114" i="4"/>
  <c r="I130" i="4"/>
  <c r="I146" i="4"/>
  <c r="I113" i="4"/>
  <c r="I129" i="4"/>
  <c r="I145" i="4"/>
  <c r="I112" i="4"/>
  <c r="I128" i="4"/>
  <c r="I144" i="4"/>
  <c r="I163" i="4"/>
  <c r="I166" i="4"/>
  <c r="I160" i="4"/>
  <c r="I174" i="4"/>
  <c r="I169" i="4"/>
  <c r="I185" i="4"/>
  <c r="I180" i="4"/>
  <c r="I175" i="4"/>
  <c r="I190" i="4"/>
  <c r="I197" i="4"/>
  <c r="I191" i="4"/>
  <c r="I205" i="4"/>
  <c r="I221" i="4"/>
  <c r="I216" i="4"/>
  <c r="I211" i="4"/>
  <c r="I206" i="4"/>
  <c r="I222" i="4"/>
  <c r="I230" i="4"/>
  <c r="I228" i="4"/>
  <c r="I231" i="4"/>
  <c r="I238" i="4"/>
  <c r="I245" i="4"/>
  <c r="I248" i="4"/>
  <c r="I251" i="4"/>
  <c r="I250" i="4"/>
  <c r="I253" i="4"/>
  <c r="J15" i="4"/>
  <c r="J31" i="4"/>
  <c r="J14" i="4"/>
  <c r="J30" i="4"/>
  <c r="J45" i="4"/>
  <c r="J25" i="4"/>
  <c r="J41" i="4"/>
  <c r="J28" i="4"/>
  <c r="J44" i="4"/>
  <c r="J58" i="4"/>
  <c r="J74" i="4"/>
  <c r="J53" i="4"/>
  <c r="J69" i="4"/>
  <c r="J85" i="4"/>
  <c r="J60" i="4"/>
  <c r="J76" i="4"/>
  <c r="J51" i="4"/>
  <c r="J67" i="4"/>
  <c r="J83" i="4"/>
  <c r="J100" i="4"/>
  <c r="J95" i="4"/>
  <c r="J86" i="4"/>
  <c r="J102" i="4"/>
  <c r="J97" i="4"/>
  <c r="J112" i="4"/>
  <c r="J128" i="4"/>
  <c r="J144" i="4"/>
  <c r="J115" i="4"/>
  <c r="J131" i="4"/>
  <c r="J147" i="4"/>
  <c r="J114" i="4"/>
  <c r="J130" i="4"/>
  <c r="J146" i="4"/>
  <c r="J113" i="4"/>
  <c r="J129" i="4"/>
  <c r="J145" i="4"/>
  <c r="J160" i="4"/>
  <c r="J163" i="4"/>
  <c r="J166" i="4"/>
  <c r="J171" i="4"/>
  <c r="J187" i="4"/>
  <c r="J182" i="4"/>
  <c r="J177" i="4"/>
  <c r="J176" i="4"/>
  <c r="J191" i="4"/>
  <c r="J194" i="4"/>
  <c r="J197" i="4"/>
  <c r="J202" i="4"/>
  <c r="J218" i="4"/>
  <c r="J209" i="4"/>
  <c r="J204" i="4"/>
  <c r="J220" i="4"/>
  <c r="J215" i="4"/>
  <c r="J228" i="4"/>
  <c r="J225" i="4"/>
  <c r="J241" i="4"/>
  <c r="J231" i="4"/>
  <c r="J238" i="4"/>
  <c r="J243" i="4"/>
  <c r="J248" i="4"/>
  <c r="J251" i="4"/>
  <c r="J250" i="4"/>
  <c r="I22" i="4"/>
  <c r="I38" i="4"/>
  <c r="I21" i="4"/>
  <c r="L21" i="4" s="1"/>
  <c r="M21" i="4" s="1"/>
  <c r="I37" i="4"/>
  <c r="L37" i="4" s="1"/>
  <c r="M37" i="4" s="1"/>
  <c r="I24" i="4"/>
  <c r="L24" i="4" s="1"/>
  <c r="M24" i="4" s="1"/>
  <c r="I40" i="4"/>
  <c r="L40" i="4" s="1"/>
  <c r="M40" i="4" s="1"/>
  <c r="I23" i="4"/>
  <c r="I39" i="4"/>
  <c r="I53" i="4"/>
  <c r="I69" i="4"/>
  <c r="I85" i="4"/>
  <c r="I60" i="4"/>
  <c r="I76" i="4"/>
  <c r="I51" i="4"/>
  <c r="I67" i="4"/>
  <c r="I83" i="4"/>
  <c r="I58" i="4"/>
  <c r="I74" i="4"/>
  <c r="I91" i="4"/>
  <c r="I107" i="4"/>
  <c r="I98" i="4"/>
  <c r="I93" i="4"/>
  <c r="I108" i="4"/>
  <c r="I100" i="4"/>
  <c r="I119" i="4"/>
  <c r="I135" i="4"/>
  <c r="I151" i="4"/>
  <c r="I118" i="4"/>
  <c r="I134" i="4"/>
  <c r="I150" i="4"/>
  <c r="I117" i="4"/>
  <c r="I133" i="4"/>
  <c r="I149" i="4"/>
  <c r="I116" i="4"/>
  <c r="I132" i="4"/>
  <c r="I148" i="4"/>
  <c r="I167" i="4"/>
  <c r="I157" i="4"/>
  <c r="I164" i="4"/>
  <c r="I178" i="4"/>
  <c r="I173" i="4"/>
  <c r="I189" i="4"/>
  <c r="I184" i="4"/>
  <c r="I179" i="4"/>
  <c r="I194" i="4"/>
  <c r="I192" i="4"/>
  <c r="I195" i="4"/>
  <c r="I209" i="4"/>
  <c r="L209" i="4" s="1"/>
  <c r="M209" i="4" s="1"/>
  <c r="I204" i="4"/>
  <c r="L204" i="4" s="1"/>
  <c r="M204" i="4" s="1"/>
  <c r="I220" i="4"/>
  <c r="L220" i="4" s="1"/>
  <c r="M220" i="4" s="1"/>
  <c r="I215" i="4"/>
  <c r="L215" i="4" s="1"/>
  <c r="M215" i="4" s="1"/>
  <c r="I210" i="4"/>
  <c r="I223" i="4"/>
  <c r="I225" i="4"/>
  <c r="I232" i="4"/>
  <c r="I235" i="4"/>
  <c r="I233" i="4"/>
  <c r="I244" i="4"/>
  <c r="I252" i="4"/>
  <c r="I255" i="4"/>
  <c r="I254" i="4"/>
  <c r="I257" i="4"/>
  <c r="J19" i="4"/>
  <c r="J35" i="4"/>
  <c r="J18" i="4"/>
  <c r="J34" i="4"/>
  <c r="J13" i="4"/>
  <c r="J29" i="4"/>
  <c r="J16" i="4"/>
  <c r="J32" i="4"/>
  <c r="J46" i="4"/>
  <c r="J62" i="4"/>
  <c r="J78" i="4"/>
  <c r="J57" i="4"/>
  <c r="J73" i="4"/>
  <c r="J48" i="4"/>
  <c r="J64" i="4"/>
  <c r="J80" i="4"/>
  <c r="J55" i="4"/>
  <c r="J71" i="4"/>
  <c r="J88" i="4"/>
  <c r="J104" i="4"/>
  <c r="J99" i="4"/>
  <c r="J90" i="4"/>
  <c r="J106" i="4"/>
  <c r="J101" i="4"/>
  <c r="J116" i="4"/>
  <c r="J132" i="4"/>
  <c r="J148" i="4"/>
  <c r="J119" i="4"/>
  <c r="J135" i="4"/>
  <c r="J151" i="4"/>
  <c r="J118" i="4"/>
  <c r="J134" i="4"/>
  <c r="J150" i="4"/>
  <c r="J117" i="4"/>
  <c r="J133" i="4"/>
  <c r="J149" i="4"/>
  <c r="J164" i="4"/>
  <c r="J167" i="4"/>
  <c r="J157" i="4"/>
  <c r="J175" i="4"/>
  <c r="J170" i="4"/>
  <c r="J186" i="4"/>
  <c r="J181" i="4"/>
  <c r="J180" i="4"/>
  <c r="J195" i="4"/>
  <c r="J198" i="4"/>
  <c r="J192" i="4"/>
  <c r="J206" i="4"/>
  <c r="J222" i="4"/>
  <c r="J213" i="4"/>
  <c r="J208" i="4"/>
  <c r="J203" i="4"/>
  <c r="J219" i="4"/>
  <c r="J227" i="4"/>
  <c r="J229" i="4"/>
  <c r="J232" i="4"/>
  <c r="J235" i="4"/>
  <c r="J242" i="4"/>
  <c r="J249" i="4"/>
  <c r="J252" i="4"/>
  <c r="J255" i="4"/>
  <c r="J254" i="4"/>
  <c r="I12" i="4"/>
  <c r="I26" i="4"/>
  <c r="I42" i="4"/>
  <c r="I25" i="4"/>
  <c r="L25" i="4" s="1"/>
  <c r="M25" i="4" s="1"/>
  <c r="I41" i="4"/>
  <c r="L41" i="4" s="1"/>
  <c r="M41" i="4" s="1"/>
  <c r="I28" i="4"/>
  <c r="L28" i="4" s="1"/>
  <c r="M28" i="4" s="1"/>
  <c r="I44" i="4"/>
  <c r="L44" i="4" s="1"/>
  <c r="M44" i="4" s="1"/>
  <c r="I27" i="4"/>
  <c r="I43" i="4"/>
  <c r="I57" i="4"/>
  <c r="L57" i="4" s="1"/>
  <c r="M57" i="4" s="1"/>
  <c r="I73" i="4"/>
  <c r="L73" i="4" s="1"/>
  <c r="M73" i="4" s="1"/>
  <c r="I48" i="4"/>
  <c r="L48" i="4" s="1"/>
  <c r="M48" i="4" s="1"/>
  <c r="I64" i="4"/>
  <c r="L64" i="4" s="1"/>
  <c r="M64" i="4" s="1"/>
  <c r="I80" i="4"/>
  <c r="L80" i="4" s="1"/>
  <c r="M80" i="4" s="1"/>
  <c r="I55" i="4"/>
  <c r="L55" i="4" s="1"/>
  <c r="M55" i="4" s="1"/>
  <c r="I71" i="4"/>
  <c r="L71" i="4" s="1"/>
  <c r="M71" i="4" s="1"/>
  <c r="I46" i="4"/>
  <c r="I62" i="4"/>
  <c r="I78" i="4"/>
  <c r="I95" i="4"/>
  <c r="I86" i="4"/>
  <c r="I102" i="4"/>
  <c r="I97" i="4"/>
  <c r="I88" i="4"/>
  <c r="I104" i="4"/>
  <c r="I123" i="4"/>
  <c r="I139" i="4"/>
  <c r="I155" i="4"/>
  <c r="I122" i="4"/>
  <c r="I138" i="4"/>
  <c r="I154" i="4"/>
  <c r="I121" i="4"/>
  <c r="I137" i="4"/>
  <c r="I153" i="4"/>
  <c r="I120" i="4"/>
  <c r="I136" i="4"/>
  <c r="I152" i="4"/>
  <c r="I158" i="4"/>
  <c r="I161" i="4"/>
  <c r="I168" i="4"/>
  <c r="I182" i="4"/>
  <c r="I177" i="4"/>
  <c r="I172" i="4"/>
  <c r="I188" i="4"/>
  <c r="I183" i="4"/>
  <c r="I198" i="4"/>
  <c r="I196" i="4"/>
  <c r="I199" i="4"/>
  <c r="I213" i="4"/>
  <c r="I208" i="4"/>
  <c r="I203" i="4"/>
  <c r="I219" i="4"/>
  <c r="I214" i="4"/>
  <c r="I227" i="4"/>
  <c r="I229" i="4"/>
  <c r="I236" i="4"/>
  <c r="I239" i="4"/>
  <c r="I237" i="4"/>
  <c r="I243" i="4"/>
  <c r="I256" i="4"/>
  <c r="I259" i="4"/>
  <c r="J11" i="4"/>
  <c r="J23" i="4"/>
  <c r="J39" i="4"/>
  <c r="J22" i="4"/>
  <c r="J38" i="4"/>
  <c r="J17" i="4"/>
  <c r="J33" i="4"/>
  <c r="J20" i="4"/>
  <c r="J36" i="4"/>
  <c r="J50" i="4"/>
  <c r="J66" i="4"/>
  <c r="J82" i="4"/>
  <c r="J61" i="4"/>
  <c r="J77" i="4"/>
  <c r="J52" i="4"/>
  <c r="J68" i="4"/>
  <c r="J84" i="4"/>
  <c r="J59" i="4"/>
  <c r="J75" i="4"/>
  <c r="J92" i="4"/>
  <c r="J87" i="4"/>
  <c r="J103" i="4"/>
  <c r="J94" i="4"/>
  <c r="J89" i="4"/>
  <c r="J105" i="4"/>
  <c r="J120" i="4"/>
  <c r="J136" i="4"/>
  <c r="J152" i="4"/>
  <c r="J123" i="4"/>
  <c r="J139" i="4"/>
  <c r="J155" i="4"/>
  <c r="J122" i="4"/>
  <c r="J138" i="4"/>
  <c r="J154" i="4"/>
  <c r="J121" i="4"/>
  <c r="J137" i="4"/>
  <c r="J153" i="4"/>
  <c r="J168" i="4"/>
  <c r="J158" i="4"/>
  <c r="J161" i="4"/>
  <c r="J179" i="4"/>
  <c r="J174" i="4"/>
  <c r="J169" i="4"/>
  <c r="J185" i="4"/>
  <c r="J184" i="4"/>
  <c r="J199" i="4"/>
  <c r="J189" i="4"/>
  <c r="J196" i="4"/>
  <c r="J210" i="4"/>
  <c r="J201" i="4"/>
  <c r="J217" i="4"/>
  <c r="J212" i="4"/>
  <c r="J207" i="4"/>
  <c r="J223" i="4"/>
  <c r="J226" i="4"/>
  <c r="J233" i="4"/>
  <c r="J236" i="4"/>
  <c r="J239" i="4"/>
  <c r="J245" i="4"/>
  <c r="J253" i="4"/>
  <c r="J256" i="4"/>
  <c r="J259" i="4"/>
  <c r="I258" i="4" l="1"/>
  <c r="L258" i="4" s="1"/>
  <c r="M258" i="4" s="1"/>
  <c r="K235" i="4"/>
  <c r="K251" i="4"/>
  <c r="K227" i="4"/>
  <c r="I11" i="4"/>
  <c r="N227" i="3"/>
  <c r="N46" i="3"/>
  <c r="N167" i="3"/>
  <c r="N118" i="3"/>
  <c r="N182" i="3"/>
  <c r="N221" i="3"/>
  <c r="N165" i="3"/>
  <c r="N256" i="3"/>
  <c r="N129" i="3"/>
  <c r="N251" i="3"/>
  <c r="N33" i="3"/>
  <c r="N97" i="3"/>
  <c r="N56" i="3"/>
  <c r="N120" i="3"/>
  <c r="N71" i="3"/>
  <c r="N66" i="3"/>
  <c r="N172" i="3"/>
  <c r="N117" i="3"/>
  <c r="N187" i="3"/>
  <c r="N138" i="3"/>
  <c r="N202" i="3"/>
  <c r="P202" i="3" s="1"/>
  <c r="Q202" i="3" s="1"/>
  <c r="N241" i="3"/>
  <c r="N212" i="3"/>
  <c r="N173" i="3"/>
  <c r="N207" i="3"/>
  <c r="N214" i="3"/>
  <c r="N53" i="3"/>
  <c r="N12" i="3"/>
  <c r="P12" i="3" s="1"/>
  <c r="Q12" i="3" s="1"/>
  <c r="N76" i="3"/>
  <c r="N27" i="3"/>
  <c r="N91" i="3"/>
  <c r="N128" i="3"/>
  <c r="N192" i="3"/>
  <c r="N143" i="3"/>
  <c r="N26" i="3"/>
  <c r="N158" i="3"/>
  <c r="P158" i="3" s="1"/>
  <c r="Q158" i="3" s="1"/>
  <c r="N133" i="3"/>
  <c r="N229" i="3"/>
  <c r="N259" i="3"/>
  <c r="N189" i="3"/>
  <c r="P189" i="3" s="1"/>
  <c r="Q189" i="3" s="1"/>
  <c r="N125" i="3"/>
  <c r="N25" i="3"/>
  <c r="N114" i="3"/>
  <c r="N184" i="3"/>
  <c r="N135" i="3"/>
  <c r="N199" i="3"/>
  <c r="N150" i="3"/>
  <c r="N137" i="3"/>
  <c r="P137" i="3" s="1"/>
  <c r="Q137" i="3" s="1"/>
  <c r="N253" i="3"/>
  <c r="N224" i="3"/>
  <c r="N222" i="3"/>
  <c r="N219" i="3"/>
  <c r="N254" i="3"/>
  <c r="N65" i="3"/>
  <c r="N24" i="3"/>
  <c r="N88" i="3"/>
  <c r="N39" i="3"/>
  <c r="N103" i="3"/>
  <c r="N140" i="3"/>
  <c r="N204" i="3"/>
  <c r="N155" i="3"/>
  <c r="N74" i="3"/>
  <c r="N170" i="3"/>
  <c r="N209" i="3"/>
  <c r="P209" i="3" s="1"/>
  <c r="Q209" i="3" s="1"/>
  <c r="N121" i="3"/>
  <c r="N244" i="3"/>
  <c r="N246" i="3"/>
  <c r="N239" i="3"/>
  <c r="P140" i="3"/>
  <c r="Q140" i="3" s="1"/>
  <c r="N21" i="3"/>
  <c r="N85" i="3"/>
  <c r="N44" i="3"/>
  <c r="N108" i="3"/>
  <c r="N59" i="3"/>
  <c r="N18" i="3"/>
  <c r="N160" i="3"/>
  <c r="N78" i="3"/>
  <c r="N175" i="3"/>
  <c r="N126" i="3"/>
  <c r="N190" i="3"/>
  <c r="P190" i="3" s="1"/>
  <c r="Q190" i="3" s="1"/>
  <c r="N258" i="3"/>
  <c r="N54" i="3"/>
  <c r="N245" i="3"/>
  <c r="N242" i="3"/>
  <c r="N230" i="3"/>
  <c r="N37" i="3"/>
  <c r="N101" i="3"/>
  <c r="N60" i="3"/>
  <c r="N124" i="3"/>
  <c r="N75" i="3"/>
  <c r="N82" i="3"/>
  <c r="N176" i="3"/>
  <c r="N127" i="3"/>
  <c r="N191" i="3"/>
  <c r="N142" i="3"/>
  <c r="N213" i="3"/>
  <c r="P213" i="3" s="1"/>
  <c r="Q213" i="3" s="1"/>
  <c r="N243" i="3"/>
  <c r="N161" i="3"/>
  <c r="N216" i="3"/>
  <c r="N169" i="3"/>
  <c r="P169" i="3" s="1"/>
  <c r="Q169" i="3" s="1"/>
  <c r="O256" i="2"/>
  <c r="O240" i="2"/>
  <c r="O224" i="2"/>
  <c r="O208" i="2"/>
  <c r="O192" i="2"/>
  <c r="O176" i="2"/>
  <c r="O160" i="2"/>
  <c r="O144" i="2"/>
  <c r="O128" i="2"/>
  <c r="O112" i="2"/>
  <c r="O96" i="2"/>
  <c r="O80" i="2"/>
  <c r="O64" i="2"/>
  <c r="O48" i="2"/>
  <c r="O32" i="2"/>
  <c r="O16" i="2"/>
  <c r="O56" i="2"/>
  <c r="O40" i="2"/>
  <c r="N39" i="1"/>
  <c r="N229" i="1"/>
  <c r="N231" i="1"/>
  <c r="N47" i="1"/>
  <c r="N237" i="1"/>
  <c r="N247" i="1"/>
  <c r="N113" i="1"/>
  <c r="N80" i="1"/>
  <c r="N30" i="1"/>
  <c r="N200" i="1"/>
  <c r="N67" i="1"/>
  <c r="N156" i="1"/>
  <c r="N166" i="1"/>
  <c r="N191" i="1"/>
  <c r="N165" i="1"/>
  <c r="N73" i="1"/>
  <c r="N84" i="1"/>
  <c r="N114" i="1"/>
  <c r="N251" i="1"/>
  <c r="N240" i="1"/>
  <c r="N16" i="1"/>
  <c r="N201" i="1"/>
  <c r="N136" i="1"/>
  <c r="N58" i="1"/>
  <c r="N85" i="1"/>
  <c r="N230" i="1"/>
  <c r="N95" i="1"/>
  <c r="N25" i="1"/>
  <c r="N81" i="1"/>
  <c r="N71" i="1"/>
  <c r="N33" i="1"/>
  <c r="N204" i="1"/>
  <c r="N141" i="1"/>
  <c r="N249" i="1"/>
  <c r="N126" i="1"/>
  <c r="N190" i="1"/>
  <c r="N254" i="1"/>
  <c r="N195" i="1"/>
  <c r="N163" i="1"/>
  <c r="N179" i="1"/>
  <c r="N79" i="1"/>
  <c r="N65" i="1"/>
  <c r="N212" i="1"/>
  <c r="N149" i="1"/>
  <c r="N253" i="1"/>
  <c r="N130" i="1"/>
  <c r="N194" i="1"/>
  <c r="N258" i="1"/>
  <c r="N243" i="1"/>
  <c r="N211" i="1"/>
  <c r="N227" i="1"/>
  <c r="N161" i="1"/>
  <c r="N93" i="1"/>
  <c r="N224" i="1"/>
  <c r="N160" i="1"/>
  <c r="N90" i="1"/>
  <c r="N64" i="1"/>
  <c r="N91" i="1"/>
  <c r="N27" i="1"/>
  <c r="N18" i="1"/>
  <c r="N14" i="1"/>
  <c r="N185" i="1"/>
  <c r="N121" i="1"/>
  <c r="N248" i="1"/>
  <c r="N184" i="1"/>
  <c r="N120" i="1"/>
  <c r="N88" i="1"/>
  <c r="N24" i="1"/>
  <c r="N51" i="1"/>
  <c r="N42" i="1"/>
  <c r="N55" i="1"/>
  <c r="N92" i="1"/>
  <c r="N188" i="1"/>
  <c r="N125" i="1"/>
  <c r="N241" i="1"/>
  <c r="N118" i="1"/>
  <c r="N182" i="1"/>
  <c r="N246" i="1"/>
  <c r="N97" i="1"/>
  <c r="N61" i="1"/>
  <c r="N255" i="1"/>
  <c r="N36" i="1"/>
  <c r="N132" i="1"/>
  <c r="N11" i="1"/>
  <c r="N197" i="1"/>
  <c r="N78" i="1"/>
  <c r="N154" i="1"/>
  <c r="N218" i="1"/>
  <c r="N151" i="1"/>
  <c r="N155" i="1"/>
  <c r="N143" i="1"/>
  <c r="N12" i="1"/>
  <c r="N108" i="1"/>
  <c r="N236" i="1"/>
  <c r="N173" i="1"/>
  <c r="N41" i="1"/>
  <c r="N142" i="1"/>
  <c r="N206" i="1"/>
  <c r="N103" i="1"/>
  <c r="N107" i="1"/>
  <c r="N89" i="1"/>
  <c r="N20" i="1"/>
  <c r="N116" i="1"/>
  <c r="N244" i="1"/>
  <c r="N181" i="1"/>
  <c r="N57" i="1"/>
  <c r="N146" i="1"/>
  <c r="N210" i="1"/>
  <c r="N119" i="1"/>
  <c r="N123" i="1"/>
  <c r="N111" i="1"/>
  <c r="N209" i="1"/>
  <c r="N145" i="1"/>
  <c r="N53" i="1"/>
  <c r="N208" i="1"/>
  <c r="N144" i="1"/>
  <c r="N49" i="1"/>
  <c r="N48" i="1"/>
  <c r="N75" i="1"/>
  <c r="N66" i="1"/>
  <c r="N62" i="1"/>
  <c r="N233" i="1"/>
  <c r="N169" i="1"/>
  <c r="N105" i="1"/>
  <c r="N232" i="1"/>
  <c r="N168" i="1"/>
  <c r="N104" i="1"/>
  <c r="N72" i="1"/>
  <c r="N99" i="1"/>
  <c r="N35" i="1"/>
  <c r="N26" i="1"/>
  <c r="N87" i="1"/>
  <c r="N82" i="1"/>
  <c r="N220" i="1"/>
  <c r="N157" i="1"/>
  <c r="N257" i="1"/>
  <c r="N134" i="1"/>
  <c r="N198" i="1"/>
  <c r="N13" i="1"/>
  <c r="N29" i="1"/>
  <c r="N259" i="1"/>
  <c r="N31" i="1"/>
  <c r="N68" i="1"/>
  <c r="N164" i="1"/>
  <c r="N101" i="1"/>
  <c r="N225" i="1"/>
  <c r="N106" i="1"/>
  <c r="N170" i="1"/>
  <c r="N234" i="1"/>
  <c r="N215" i="1"/>
  <c r="N219" i="1"/>
  <c r="N207" i="1"/>
  <c r="N54" i="1"/>
  <c r="N44" i="1"/>
  <c r="N140" i="1"/>
  <c r="N37" i="1"/>
  <c r="N205" i="1"/>
  <c r="N86" i="1"/>
  <c r="N158" i="1"/>
  <c r="N222" i="1"/>
  <c r="N167" i="1"/>
  <c r="N171" i="1"/>
  <c r="N159" i="1"/>
  <c r="N15" i="1"/>
  <c r="N52" i="1"/>
  <c r="N148" i="1"/>
  <c r="N69" i="1"/>
  <c r="N213" i="1"/>
  <c r="N94" i="1"/>
  <c r="N162" i="1"/>
  <c r="N226" i="1"/>
  <c r="N183" i="1"/>
  <c r="N187" i="1"/>
  <c r="N175" i="1"/>
  <c r="N193" i="1"/>
  <c r="N129" i="1"/>
  <c r="N256" i="1"/>
  <c r="N192" i="1"/>
  <c r="N128" i="1"/>
  <c r="N96" i="1"/>
  <c r="N32" i="1"/>
  <c r="N59" i="1"/>
  <c r="N50" i="1"/>
  <c r="N46" i="1"/>
  <c r="N217" i="1"/>
  <c r="N153" i="1"/>
  <c r="N77" i="1"/>
  <c r="N216" i="1"/>
  <c r="N152" i="1"/>
  <c r="N74" i="1"/>
  <c r="N56" i="1"/>
  <c r="N83" i="1"/>
  <c r="N19" i="1"/>
  <c r="N38" i="1"/>
  <c r="N28" i="1"/>
  <c r="N124" i="1"/>
  <c r="N252" i="1"/>
  <c r="N189" i="1"/>
  <c r="N70" i="1"/>
  <c r="N150" i="1"/>
  <c r="N214" i="1"/>
  <c r="N135" i="1"/>
  <c r="N139" i="1"/>
  <c r="N127" i="1"/>
  <c r="N63" i="1"/>
  <c r="N100" i="1"/>
  <c r="N196" i="1"/>
  <c r="N133" i="1"/>
  <c r="N245" i="1"/>
  <c r="N122" i="1"/>
  <c r="N186" i="1"/>
  <c r="N250" i="1"/>
  <c r="N147" i="1"/>
  <c r="N115" i="1"/>
  <c r="N131" i="1"/>
  <c r="N55" i="4"/>
  <c r="F51" i="5"/>
  <c r="N73" i="4"/>
  <c r="F73" i="5"/>
  <c r="N44" i="4"/>
  <c r="F36" i="5"/>
  <c r="N215" i="4"/>
  <c r="F208" i="5"/>
  <c r="N21" i="4"/>
  <c r="F15" i="5"/>
  <c r="N63" i="4"/>
  <c r="F45" i="5"/>
  <c r="N80" i="4"/>
  <c r="F78" i="5"/>
  <c r="N57" i="4"/>
  <c r="F53" i="5"/>
  <c r="N28" i="4"/>
  <c r="F20" i="5"/>
  <c r="O29" i="6" s="1"/>
  <c r="N220" i="4"/>
  <c r="F213" i="5"/>
  <c r="N40" i="4"/>
  <c r="F34" i="5"/>
  <c r="N47" i="4"/>
  <c r="F28" i="5"/>
  <c r="N65" i="4"/>
  <c r="F71" i="5"/>
  <c r="N64" i="4"/>
  <c r="F58" i="5"/>
  <c r="N41" i="4"/>
  <c r="F27" i="5"/>
  <c r="N204" i="4"/>
  <c r="F197" i="5"/>
  <c r="N24" i="4"/>
  <c r="F17" i="5"/>
  <c r="N72" i="4"/>
  <c r="F72" i="5"/>
  <c r="N49" i="4"/>
  <c r="F40" i="5"/>
  <c r="N71" i="4"/>
  <c r="F63" i="5"/>
  <c r="N48" i="4"/>
  <c r="F39" i="5"/>
  <c r="N25" i="4"/>
  <c r="F18" i="5"/>
  <c r="N209" i="4"/>
  <c r="F202" i="5"/>
  <c r="N37" i="4"/>
  <c r="F31" i="5"/>
  <c r="N79" i="4"/>
  <c r="F77" i="5"/>
  <c r="N56" i="4"/>
  <c r="F52" i="5"/>
  <c r="R140" i="3"/>
  <c r="E125" i="5"/>
  <c r="L81" i="4"/>
  <c r="M81" i="4" s="1"/>
  <c r="L237" i="4"/>
  <c r="M237" i="4" s="1"/>
  <c r="L208" i="4"/>
  <c r="M208" i="4" s="1"/>
  <c r="L177" i="4"/>
  <c r="M177" i="4" s="1"/>
  <c r="L102" i="4"/>
  <c r="M102" i="4" s="1"/>
  <c r="L26" i="4"/>
  <c r="M26" i="4" s="1"/>
  <c r="L257" i="4"/>
  <c r="M257" i="4" s="1"/>
  <c r="L93" i="4"/>
  <c r="M93" i="4" s="1"/>
  <c r="L243" i="4"/>
  <c r="M243" i="4" s="1"/>
  <c r="L172" i="4"/>
  <c r="M172" i="4" s="1"/>
  <c r="L225" i="4"/>
  <c r="M225" i="4" s="1"/>
  <c r="L216" i="4"/>
  <c r="M216" i="4" s="1"/>
  <c r="L227" i="4"/>
  <c r="M227" i="4" s="1"/>
  <c r="L198" i="4"/>
  <c r="M198" i="4" s="1"/>
  <c r="L62" i="4"/>
  <c r="M62" i="4" s="1"/>
  <c r="L244" i="4"/>
  <c r="M244" i="4" s="1"/>
  <c r="L230" i="4"/>
  <c r="M230" i="4" s="1"/>
  <c r="L70" i="4"/>
  <c r="M70" i="4" s="1"/>
  <c r="L213" i="4"/>
  <c r="M213" i="4" s="1"/>
  <c r="L182" i="4"/>
  <c r="M182" i="4" s="1"/>
  <c r="L86" i="4"/>
  <c r="M86" i="4" s="1"/>
  <c r="L43" i="4"/>
  <c r="M43" i="4" s="1"/>
  <c r="L173" i="4"/>
  <c r="M173" i="4" s="1"/>
  <c r="L98" i="4"/>
  <c r="M98" i="4" s="1"/>
  <c r="L194" i="4"/>
  <c r="M194" i="4" s="1"/>
  <c r="L221" i="4"/>
  <c r="M221" i="4" s="1"/>
  <c r="L97" i="4"/>
  <c r="M97" i="4" s="1"/>
  <c r="L42" i="4"/>
  <c r="M42" i="4" s="1"/>
  <c r="L108" i="4"/>
  <c r="M108" i="4" s="1"/>
  <c r="L91" i="4"/>
  <c r="M91" i="4" s="1"/>
  <c r="L214" i="4"/>
  <c r="M214" i="4" s="1"/>
  <c r="L183" i="4"/>
  <c r="M183" i="4" s="1"/>
  <c r="L104" i="4"/>
  <c r="M104" i="4" s="1"/>
  <c r="L12" i="4"/>
  <c r="M12" i="4" s="1"/>
  <c r="L188" i="4"/>
  <c r="M188" i="4" s="1"/>
  <c r="L229" i="4"/>
  <c r="M229" i="4" s="1"/>
  <c r="L203" i="4"/>
  <c r="M203" i="4" s="1"/>
  <c r="L78" i="4"/>
  <c r="M78" i="4" s="1"/>
  <c r="L74" i="4"/>
  <c r="M74" i="4" s="1"/>
  <c r="L88" i="4"/>
  <c r="M88" i="4" s="1"/>
  <c r="L100" i="4"/>
  <c r="M100" i="4" s="1"/>
  <c r="L83" i="4"/>
  <c r="M83" i="4" s="1"/>
  <c r="L60" i="4"/>
  <c r="M60" i="4" s="1"/>
  <c r="L96" i="4"/>
  <c r="M96" i="4" s="1"/>
  <c r="L51" i="4"/>
  <c r="M51" i="4" s="1"/>
  <c r="L69" i="4"/>
  <c r="M69" i="4" s="1"/>
  <c r="L46" i="4"/>
  <c r="M46" i="4" s="1"/>
  <c r="L190" i="4"/>
  <c r="M190" i="4" s="1"/>
  <c r="L54" i="4"/>
  <c r="M54" i="4" s="1"/>
  <c r="L219" i="4"/>
  <c r="M219" i="4" s="1"/>
  <c r="L95" i="4"/>
  <c r="M95" i="4" s="1"/>
  <c r="L27" i="4"/>
  <c r="M27" i="4" s="1"/>
  <c r="L178" i="4"/>
  <c r="M178" i="4" s="1"/>
  <c r="L107" i="4"/>
  <c r="M107" i="4" s="1"/>
  <c r="L205" i="4"/>
  <c r="M205" i="4" s="1"/>
  <c r="L67" i="4"/>
  <c r="M67" i="4" s="1"/>
  <c r="L85" i="4"/>
  <c r="M85" i="4" s="1"/>
  <c r="L211" i="4"/>
  <c r="M211" i="4" s="1"/>
  <c r="L58" i="4"/>
  <c r="M58" i="4" s="1"/>
  <c r="L76" i="4"/>
  <c r="M76" i="4" s="1"/>
  <c r="L53" i="4"/>
  <c r="M53" i="4" s="1"/>
  <c r="P33" i="3"/>
  <c r="Q33" i="3" s="1"/>
  <c r="P41" i="3"/>
  <c r="Q41" i="3" s="1"/>
  <c r="P102" i="3"/>
  <c r="Q102" i="3" s="1"/>
  <c r="P242" i="3"/>
  <c r="Q242" i="3" s="1"/>
  <c r="P69" i="3"/>
  <c r="Q69" i="3" s="1"/>
  <c r="P222" i="3"/>
  <c r="Q222" i="3" s="1"/>
  <c r="P39" i="3"/>
  <c r="Q39" i="3" s="1"/>
  <c r="P121" i="3"/>
  <c r="Q121" i="3" s="1"/>
  <c r="P154" i="3"/>
  <c r="Q154" i="3" s="1"/>
  <c r="P257" i="3"/>
  <c r="Q257" i="3" s="1"/>
  <c r="P90" i="3"/>
  <c r="Q90" i="3" s="1"/>
  <c r="P172" i="3"/>
  <c r="Q172" i="3" s="1"/>
  <c r="P164" i="3"/>
  <c r="Q164" i="3" s="1"/>
  <c r="P120" i="3"/>
  <c r="Q120" i="3" s="1"/>
  <c r="P135" i="3"/>
  <c r="Q135" i="3" s="1"/>
  <c r="P128" i="3"/>
  <c r="Q128" i="3" s="1"/>
  <c r="P61" i="3"/>
  <c r="Q61" i="3" s="1"/>
  <c r="P200" i="3"/>
  <c r="Q200" i="3" s="1"/>
  <c r="P20" i="3"/>
  <c r="Q20" i="3" s="1"/>
  <c r="P225" i="3"/>
  <c r="Q225" i="3" s="1"/>
  <c r="P244" i="3"/>
  <c r="Q244" i="3" s="1"/>
  <c r="P81" i="3"/>
  <c r="Q81" i="3" s="1"/>
  <c r="P31" i="3"/>
  <c r="Q31" i="3" s="1"/>
  <c r="P15" i="2"/>
  <c r="Q15" i="2" s="1"/>
  <c r="M256" i="2"/>
  <c r="P256" i="2" s="1"/>
  <c r="Q256" i="2" s="1"/>
  <c r="M240" i="2"/>
  <c r="P240" i="2" s="1"/>
  <c r="Q240" i="2" s="1"/>
  <c r="M224" i="2"/>
  <c r="P224" i="2" s="1"/>
  <c r="Q224" i="2" s="1"/>
  <c r="M208" i="2"/>
  <c r="P208" i="2" s="1"/>
  <c r="Q208" i="2" s="1"/>
  <c r="M192" i="2"/>
  <c r="P192" i="2" s="1"/>
  <c r="Q192" i="2" s="1"/>
  <c r="M161" i="2"/>
  <c r="P161" i="2" s="1"/>
  <c r="Q161" i="2" s="1"/>
  <c r="M129" i="2"/>
  <c r="P129" i="2" s="1"/>
  <c r="Q129" i="2" s="1"/>
  <c r="M97" i="2"/>
  <c r="P97" i="2" s="1"/>
  <c r="Q97" i="2" s="1"/>
  <c r="M65" i="2"/>
  <c r="P65" i="2" s="1"/>
  <c r="Q65" i="2" s="1"/>
  <c r="M33" i="2"/>
  <c r="P33" i="2" s="1"/>
  <c r="Q33" i="2" s="1"/>
  <c r="M255" i="2"/>
  <c r="P255" i="2" s="1"/>
  <c r="Q255" i="2" s="1"/>
  <c r="M239" i="2"/>
  <c r="P239" i="2" s="1"/>
  <c r="Q239" i="2" s="1"/>
  <c r="M223" i="2"/>
  <c r="P223" i="2" s="1"/>
  <c r="Q223" i="2" s="1"/>
  <c r="M207" i="2"/>
  <c r="P207" i="2" s="1"/>
  <c r="Q207" i="2" s="1"/>
  <c r="M190" i="2"/>
  <c r="P190" i="2" s="1"/>
  <c r="Q190" i="2" s="1"/>
  <c r="M158" i="2"/>
  <c r="P158" i="2" s="1"/>
  <c r="Q158" i="2" s="1"/>
  <c r="M126" i="2"/>
  <c r="M94" i="2"/>
  <c r="P94" i="2" s="1"/>
  <c r="Q94" i="2" s="1"/>
  <c r="M62" i="2"/>
  <c r="P62" i="2" s="1"/>
  <c r="Q62" i="2" s="1"/>
  <c r="M30" i="2"/>
  <c r="P30" i="2" s="1"/>
  <c r="Q30" i="2" s="1"/>
  <c r="M254" i="2"/>
  <c r="P254" i="2" s="1"/>
  <c r="Q254" i="2" s="1"/>
  <c r="M238" i="2"/>
  <c r="P238" i="2" s="1"/>
  <c r="Q238" i="2" s="1"/>
  <c r="M222" i="2"/>
  <c r="P222" i="2" s="1"/>
  <c r="Q222" i="2" s="1"/>
  <c r="M206" i="2"/>
  <c r="P206" i="2" s="1"/>
  <c r="Q206" i="2" s="1"/>
  <c r="M189" i="2"/>
  <c r="P189" i="2" s="1"/>
  <c r="Q189" i="2" s="1"/>
  <c r="M157" i="2"/>
  <c r="P157" i="2" s="1"/>
  <c r="Q157" i="2" s="1"/>
  <c r="M125" i="2"/>
  <c r="P125" i="2" s="1"/>
  <c r="Q125" i="2" s="1"/>
  <c r="M93" i="2"/>
  <c r="M61" i="2"/>
  <c r="M29" i="2"/>
  <c r="P29" i="2" s="1"/>
  <c r="Q29" i="2" s="1"/>
  <c r="M253" i="2"/>
  <c r="P253" i="2" s="1"/>
  <c r="Q253" i="2" s="1"/>
  <c r="M237" i="2"/>
  <c r="P237" i="2" s="1"/>
  <c r="Q237" i="2" s="1"/>
  <c r="M221" i="2"/>
  <c r="P221" i="2" s="1"/>
  <c r="Q221" i="2" s="1"/>
  <c r="M205" i="2"/>
  <c r="P205" i="2" s="1"/>
  <c r="Q205" i="2" s="1"/>
  <c r="M186" i="2"/>
  <c r="P186" i="2" s="1"/>
  <c r="Q186" i="2" s="1"/>
  <c r="M154" i="2"/>
  <c r="P154" i="2" s="1"/>
  <c r="Q154" i="2" s="1"/>
  <c r="M122" i="2"/>
  <c r="P122" i="2" s="1"/>
  <c r="Q122" i="2" s="1"/>
  <c r="M90" i="2"/>
  <c r="P90" i="2" s="1"/>
  <c r="Q90" i="2" s="1"/>
  <c r="M58" i="2"/>
  <c r="P58" i="2" s="1"/>
  <c r="Q58" i="2" s="1"/>
  <c r="M26" i="2"/>
  <c r="P26" i="2" s="1"/>
  <c r="Q26" i="2" s="1"/>
  <c r="M180" i="2"/>
  <c r="P180" i="2" s="1"/>
  <c r="Q180" i="2" s="1"/>
  <c r="M164" i="2"/>
  <c r="P164" i="2" s="1"/>
  <c r="Q164" i="2" s="1"/>
  <c r="M148" i="2"/>
  <c r="P148" i="2" s="1"/>
  <c r="Q148" i="2" s="1"/>
  <c r="M132" i="2"/>
  <c r="P132" i="2" s="1"/>
  <c r="Q132" i="2" s="1"/>
  <c r="M116" i="2"/>
  <c r="P116" i="2" s="1"/>
  <c r="Q116" i="2" s="1"/>
  <c r="M100" i="2"/>
  <c r="P100" i="2" s="1"/>
  <c r="Q100" i="2" s="1"/>
  <c r="M84" i="2"/>
  <c r="P84" i="2" s="1"/>
  <c r="Q84" i="2" s="1"/>
  <c r="M68" i="2"/>
  <c r="P68" i="2" s="1"/>
  <c r="Q68" i="2" s="1"/>
  <c r="M52" i="2"/>
  <c r="M36" i="2"/>
  <c r="P36" i="2" s="1"/>
  <c r="Q36" i="2" s="1"/>
  <c r="M20" i="2"/>
  <c r="P20" i="2" s="1"/>
  <c r="Q20" i="2" s="1"/>
  <c r="M187" i="2"/>
  <c r="P187" i="2" s="1"/>
  <c r="Q187" i="2" s="1"/>
  <c r="M171" i="2"/>
  <c r="P171" i="2" s="1"/>
  <c r="Q171" i="2" s="1"/>
  <c r="M155" i="2"/>
  <c r="P155" i="2" s="1"/>
  <c r="Q155" i="2" s="1"/>
  <c r="M139" i="2"/>
  <c r="P139" i="2" s="1"/>
  <c r="Q139" i="2" s="1"/>
  <c r="M123" i="2"/>
  <c r="P123" i="2" s="1"/>
  <c r="Q123" i="2" s="1"/>
  <c r="M107" i="2"/>
  <c r="P107" i="2" s="1"/>
  <c r="Q107" i="2" s="1"/>
  <c r="M91" i="2"/>
  <c r="P91" i="2" s="1"/>
  <c r="Q91" i="2" s="1"/>
  <c r="M75" i="2"/>
  <c r="P75" i="2" s="1"/>
  <c r="Q75" i="2" s="1"/>
  <c r="M59" i="2"/>
  <c r="P59" i="2" s="1"/>
  <c r="Q59" i="2" s="1"/>
  <c r="M43" i="2"/>
  <c r="M27" i="2"/>
  <c r="P27" i="2" s="1"/>
  <c r="Q27" i="2" s="1"/>
  <c r="M252" i="2"/>
  <c r="P252" i="2" s="1"/>
  <c r="Q252" i="2" s="1"/>
  <c r="M236" i="2"/>
  <c r="P236" i="2" s="1"/>
  <c r="Q236" i="2" s="1"/>
  <c r="M220" i="2"/>
  <c r="P220" i="2" s="1"/>
  <c r="Q220" i="2" s="1"/>
  <c r="M204" i="2"/>
  <c r="P204" i="2" s="1"/>
  <c r="Q204" i="2" s="1"/>
  <c r="M185" i="2"/>
  <c r="P185" i="2" s="1"/>
  <c r="Q185" i="2" s="1"/>
  <c r="M153" i="2"/>
  <c r="M121" i="2"/>
  <c r="P121" i="2" s="1"/>
  <c r="Q121" i="2" s="1"/>
  <c r="M89" i="2"/>
  <c r="P89" i="2" s="1"/>
  <c r="Q89" i="2" s="1"/>
  <c r="M57" i="2"/>
  <c r="P57" i="2" s="1"/>
  <c r="Q57" i="2" s="1"/>
  <c r="M25" i="2"/>
  <c r="P25" i="2" s="1"/>
  <c r="Q25" i="2" s="1"/>
  <c r="M251" i="2"/>
  <c r="P251" i="2" s="1"/>
  <c r="Q251" i="2" s="1"/>
  <c r="M235" i="2"/>
  <c r="P235" i="2" s="1"/>
  <c r="Q235" i="2" s="1"/>
  <c r="M219" i="2"/>
  <c r="P219" i="2" s="1"/>
  <c r="Q219" i="2" s="1"/>
  <c r="M203" i="2"/>
  <c r="P203" i="2" s="1"/>
  <c r="Q203" i="2" s="1"/>
  <c r="M182" i="2"/>
  <c r="P182" i="2" s="1"/>
  <c r="Q182" i="2" s="1"/>
  <c r="M150" i="2"/>
  <c r="P150" i="2" s="1"/>
  <c r="Q150" i="2" s="1"/>
  <c r="M118" i="2"/>
  <c r="P118" i="2" s="1"/>
  <c r="Q118" i="2" s="1"/>
  <c r="M86" i="2"/>
  <c r="P86" i="2" s="1"/>
  <c r="Q86" i="2" s="1"/>
  <c r="M54" i="2"/>
  <c r="P54" i="2" s="1"/>
  <c r="Q54" i="2" s="1"/>
  <c r="M22" i="2"/>
  <c r="P22" i="2" s="1"/>
  <c r="Q22" i="2" s="1"/>
  <c r="M250" i="2"/>
  <c r="P250" i="2" s="1"/>
  <c r="Q250" i="2" s="1"/>
  <c r="M234" i="2"/>
  <c r="P234" i="2" s="1"/>
  <c r="Q234" i="2" s="1"/>
  <c r="M218" i="2"/>
  <c r="P218" i="2" s="1"/>
  <c r="Q218" i="2" s="1"/>
  <c r="M202" i="2"/>
  <c r="P202" i="2" s="1"/>
  <c r="Q202" i="2" s="1"/>
  <c r="M181" i="2"/>
  <c r="P181" i="2" s="1"/>
  <c r="Q181" i="2" s="1"/>
  <c r="M149" i="2"/>
  <c r="P149" i="2" s="1"/>
  <c r="Q149" i="2" s="1"/>
  <c r="M117" i="2"/>
  <c r="M85" i="2"/>
  <c r="P85" i="2" s="1"/>
  <c r="Q85" i="2" s="1"/>
  <c r="M53" i="2"/>
  <c r="P53" i="2" s="1"/>
  <c r="Q53" i="2" s="1"/>
  <c r="M21" i="2"/>
  <c r="P21" i="2" s="1"/>
  <c r="Q21" i="2" s="1"/>
  <c r="M249" i="2"/>
  <c r="P249" i="2" s="1"/>
  <c r="Q249" i="2" s="1"/>
  <c r="M233" i="2"/>
  <c r="P233" i="2" s="1"/>
  <c r="Q233" i="2" s="1"/>
  <c r="M217" i="2"/>
  <c r="P217" i="2" s="1"/>
  <c r="Q217" i="2" s="1"/>
  <c r="M201" i="2"/>
  <c r="P201" i="2" s="1"/>
  <c r="Q201" i="2" s="1"/>
  <c r="M178" i="2"/>
  <c r="P178" i="2" s="1"/>
  <c r="Q178" i="2" s="1"/>
  <c r="M146" i="2"/>
  <c r="P146" i="2" s="1"/>
  <c r="Q146" i="2" s="1"/>
  <c r="M114" i="2"/>
  <c r="P114" i="2" s="1"/>
  <c r="Q114" i="2" s="1"/>
  <c r="M82" i="2"/>
  <c r="P82" i="2" s="1"/>
  <c r="Q82" i="2" s="1"/>
  <c r="M50" i="2"/>
  <c r="P50" i="2" s="1"/>
  <c r="Q50" i="2" s="1"/>
  <c r="M18" i="2"/>
  <c r="P18" i="2" s="1"/>
  <c r="Q18" i="2" s="1"/>
  <c r="M176" i="2"/>
  <c r="P176" i="2" s="1"/>
  <c r="Q176" i="2" s="1"/>
  <c r="M160" i="2"/>
  <c r="P160" i="2" s="1"/>
  <c r="Q160" i="2" s="1"/>
  <c r="M144" i="2"/>
  <c r="P144" i="2" s="1"/>
  <c r="Q144" i="2" s="1"/>
  <c r="M128" i="2"/>
  <c r="P128" i="2" s="1"/>
  <c r="Q128" i="2" s="1"/>
  <c r="M112" i="2"/>
  <c r="P112" i="2" s="1"/>
  <c r="Q112" i="2" s="1"/>
  <c r="M96" i="2"/>
  <c r="P96" i="2" s="1"/>
  <c r="Q96" i="2" s="1"/>
  <c r="M80" i="2"/>
  <c r="P80" i="2" s="1"/>
  <c r="Q80" i="2" s="1"/>
  <c r="M64" i="2"/>
  <c r="P64" i="2" s="1"/>
  <c r="Q64" i="2" s="1"/>
  <c r="M48" i="2"/>
  <c r="P48" i="2" s="1"/>
  <c r="Q48" i="2" s="1"/>
  <c r="M32" i="2"/>
  <c r="P32" i="2" s="1"/>
  <c r="Q32" i="2" s="1"/>
  <c r="M16" i="2"/>
  <c r="P16" i="2" s="1"/>
  <c r="Q16" i="2" s="1"/>
  <c r="M183" i="2"/>
  <c r="P183" i="2" s="1"/>
  <c r="Q183" i="2" s="1"/>
  <c r="M167" i="2"/>
  <c r="P167" i="2" s="1"/>
  <c r="Q167" i="2" s="1"/>
  <c r="M151" i="2"/>
  <c r="P151" i="2" s="1"/>
  <c r="Q151" i="2" s="1"/>
  <c r="M135" i="2"/>
  <c r="P135" i="2" s="1"/>
  <c r="Q135" i="2" s="1"/>
  <c r="M119" i="2"/>
  <c r="P119" i="2" s="1"/>
  <c r="Q119" i="2" s="1"/>
  <c r="M103" i="2"/>
  <c r="P103" i="2" s="1"/>
  <c r="Q103" i="2" s="1"/>
  <c r="M87" i="2"/>
  <c r="P87" i="2" s="1"/>
  <c r="Q87" i="2" s="1"/>
  <c r="M71" i="2"/>
  <c r="P71" i="2" s="1"/>
  <c r="Q71" i="2" s="1"/>
  <c r="M55" i="2"/>
  <c r="P55" i="2" s="1"/>
  <c r="Q55" i="2" s="1"/>
  <c r="M39" i="2"/>
  <c r="P39" i="2" s="1"/>
  <c r="Q39" i="2" s="1"/>
  <c r="M23" i="2"/>
  <c r="P23" i="2" s="1"/>
  <c r="Q23" i="2" s="1"/>
  <c r="M248" i="2"/>
  <c r="P248" i="2" s="1"/>
  <c r="Q248" i="2" s="1"/>
  <c r="M232" i="2"/>
  <c r="P232" i="2" s="1"/>
  <c r="Q232" i="2" s="1"/>
  <c r="M216" i="2"/>
  <c r="P216" i="2" s="1"/>
  <c r="Q216" i="2" s="1"/>
  <c r="M200" i="2"/>
  <c r="P200" i="2" s="1"/>
  <c r="Q200" i="2" s="1"/>
  <c r="M177" i="2"/>
  <c r="P177" i="2" s="1"/>
  <c r="Q177" i="2" s="1"/>
  <c r="M145" i="2"/>
  <c r="P145" i="2" s="1"/>
  <c r="Q145" i="2" s="1"/>
  <c r="M113" i="2"/>
  <c r="P113" i="2" s="1"/>
  <c r="Q113" i="2" s="1"/>
  <c r="M81" i="2"/>
  <c r="P81" i="2" s="1"/>
  <c r="Q81" i="2" s="1"/>
  <c r="M49" i="2"/>
  <c r="P49" i="2" s="1"/>
  <c r="Q49" i="2" s="1"/>
  <c r="M17" i="2"/>
  <c r="P17" i="2" s="1"/>
  <c r="Q17" i="2" s="1"/>
  <c r="M247" i="2"/>
  <c r="P247" i="2" s="1"/>
  <c r="Q247" i="2" s="1"/>
  <c r="M231" i="2"/>
  <c r="P231" i="2" s="1"/>
  <c r="Q231" i="2" s="1"/>
  <c r="M215" i="2"/>
  <c r="P215" i="2" s="1"/>
  <c r="Q215" i="2" s="1"/>
  <c r="M199" i="2"/>
  <c r="P199" i="2" s="1"/>
  <c r="Q199" i="2" s="1"/>
  <c r="M174" i="2"/>
  <c r="P174" i="2" s="1"/>
  <c r="Q174" i="2" s="1"/>
  <c r="M142" i="2"/>
  <c r="P142" i="2" s="1"/>
  <c r="Q142" i="2" s="1"/>
  <c r="M110" i="2"/>
  <c r="P110" i="2" s="1"/>
  <c r="Q110" i="2" s="1"/>
  <c r="M78" i="2"/>
  <c r="P78" i="2" s="1"/>
  <c r="Q78" i="2" s="1"/>
  <c r="M46" i="2"/>
  <c r="P46" i="2" s="1"/>
  <c r="Q46" i="2" s="1"/>
  <c r="M14" i="2"/>
  <c r="P14" i="2" s="1"/>
  <c r="Q14" i="2" s="1"/>
  <c r="M246" i="2"/>
  <c r="P246" i="2" s="1"/>
  <c r="Q246" i="2" s="1"/>
  <c r="M230" i="2"/>
  <c r="P230" i="2" s="1"/>
  <c r="Q230" i="2" s="1"/>
  <c r="M214" i="2"/>
  <c r="P214" i="2" s="1"/>
  <c r="Q214" i="2" s="1"/>
  <c r="M198" i="2"/>
  <c r="P198" i="2" s="1"/>
  <c r="Q198" i="2" s="1"/>
  <c r="M173" i="2"/>
  <c r="P173" i="2" s="1"/>
  <c r="Q173" i="2" s="1"/>
  <c r="M141" i="2"/>
  <c r="P141" i="2" s="1"/>
  <c r="Q141" i="2" s="1"/>
  <c r="M109" i="2"/>
  <c r="P109" i="2" s="1"/>
  <c r="Q109" i="2" s="1"/>
  <c r="M77" i="2"/>
  <c r="P77" i="2" s="1"/>
  <c r="Q77" i="2" s="1"/>
  <c r="M45" i="2"/>
  <c r="P45" i="2" s="1"/>
  <c r="Q45" i="2" s="1"/>
  <c r="M13" i="2"/>
  <c r="P13" i="2" s="1"/>
  <c r="Q13" i="2" s="1"/>
  <c r="M245" i="2"/>
  <c r="P245" i="2" s="1"/>
  <c r="Q245" i="2" s="1"/>
  <c r="M229" i="2"/>
  <c r="P229" i="2" s="1"/>
  <c r="Q229" i="2" s="1"/>
  <c r="M213" i="2"/>
  <c r="P213" i="2" s="1"/>
  <c r="Q213" i="2" s="1"/>
  <c r="M197" i="2"/>
  <c r="P197" i="2" s="1"/>
  <c r="Q197" i="2" s="1"/>
  <c r="M170" i="2"/>
  <c r="P170" i="2" s="1"/>
  <c r="Q170" i="2" s="1"/>
  <c r="M138" i="2"/>
  <c r="P138" i="2" s="1"/>
  <c r="Q138" i="2" s="1"/>
  <c r="M106" i="2"/>
  <c r="P106" i="2" s="1"/>
  <c r="Q106" i="2" s="1"/>
  <c r="M74" i="2"/>
  <c r="P74" i="2" s="1"/>
  <c r="Q74" i="2" s="1"/>
  <c r="M42" i="2"/>
  <c r="P42" i="2" s="1"/>
  <c r="Q42" i="2" s="1"/>
  <c r="M188" i="2"/>
  <c r="P188" i="2" s="1"/>
  <c r="Q188" i="2" s="1"/>
  <c r="M172" i="2"/>
  <c r="P172" i="2" s="1"/>
  <c r="Q172" i="2" s="1"/>
  <c r="M156" i="2"/>
  <c r="P156" i="2" s="1"/>
  <c r="Q156" i="2" s="1"/>
  <c r="M140" i="2"/>
  <c r="P140" i="2" s="1"/>
  <c r="Q140" i="2" s="1"/>
  <c r="M124" i="2"/>
  <c r="P124" i="2" s="1"/>
  <c r="Q124" i="2" s="1"/>
  <c r="M108" i="2"/>
  <c r="P108" i="2" s="1"/>
  <c r="Q108" i="2" s="1"/>
  <c r="M92" i="2"/>
  <c r="P92" i="2" s="1"/>
  <c r="Q92" i="2" s="1"/>
  <c r="M76" i="2"/>
  <c r="P76" i="2" s="1"/>
  <c r="Q76" i="2" s="1"/>
  <c r="M60" i="2"/>
  <c r="P60" i="2" s="1"/>
  <c r="Q60" i="2" s="1"/>
  <c r="M44" i="2"/>
  <c r="P44" i="2" s="1"/>
  <c r="Q44" i="2" s="1"/>
  <c r="M28" i="2"/>
  <c r="P28" i="2" s="1"/>
  <c r="Q28" i="2" s="1"/>
  <c r="M12" i="2"/>
  <c r="P12" i="2" s="1"/>
  <c r="Q12" i="2" s="1"/>
  <c r="M179" i="2"/>
  <c r="P179" i="2" s="1"/>
  <c r="Q179" i="2" s="1"/>
  <c r="M163" i="2"/>
  <c r="P163" i="2" s="1"/>
  <c r="Q163" i="2" s="1"/>
  <c r="M147" i="2"/>
  <c r="P147" i="2" s="1"/>
  <c r="Q147" i="2" s="1"/>
  <c r="M131" i="2"/>
  <c r="P131" i="2" s="1"/>
  <c r="Q131" i="2" s="1"/>
  <c r="M115" i="2"/>
  <c r="P115" i="2" s="1"/>
  <c r="Q115" i="2" s="1"/>
  <c r="M99" i="2"/>
  <c r="P99" i="2" s="1"/>
  <c r="Q99" i="2" s="1"/>
  <c r="M83" i="2"/>
  <c r="P83" i="2" s="1"/>
  <c r="Q83" i="2" s="1"/>
  <c r="M67" i="2"/>
  <c r="P67" i="2" s="1"/>
  <c r="Q67" i="2" s="1"/>
  <c r="M51" i="2"/>
  <c r="P51" i="2" s="1"/>
  <c r="Q51" i="2" s="1"/>
  <c r="M35" i="2"/>
  <c r="P35" i="2" s="1"/>
  <c r="Q35" i="2" s="1"/>
  <c r="M19" i="2"/>
  <c r="P19" i="2" s="1"/>
  <c r="Q19" i="2" s="1"/>
  <c r="M11" i="2"/>
  <c r="P11" i="2" s="1"/>
  <c r="M244" i="2"/>
  <c r="P244" i="2" s="1"/>
  <c r="Q244" i="2" s="1"/>
  <c r="M228" i="2"/>
  <c r="P228" i="2" s="1"/>
  <c r="Q228" i="2" s="1"/>
  <c r="M212" i="2"/>
  <c r="P212" i="2" s="1"/>
  <c r="Q212" i="2" s="1"/>
  <c r="M196" i="2"/>
  <c r="P196" i="2" s="1"/>
  <c r="Q196" i="2" s="1"/>
  <c r="M169" i="2"/>
  <c r="P169" i="2" s="1"/>
  <c r="Q169" i="2" s="1"/>
  <c r="M137" i="2"/>
  <c r="P137" i="2" s="1"/>
  <c r="Q137" i="2" s="1"/>
  <c r="M105" i="2"/>
  <c r="P105" i="2" s="1"/>
  <c r="Q105" i="2" s="1"/>
  <c r="M73" i="2"/>
  <c r="P73" i="2" s="1"/>
  <c r="Q73" i="2" s="1"/>
  <c r="M41" i="2"/>
  <c r="P41" i="2" s="1"/>
  <c r="Q41" i="2" s="1"/>
  <c r="M259" i="2"/>
  <c r="P259" i="2" s="1"/>
  <c r="Q259" i="2" s="1"/>
  <c r="M243" i="2"/>
  <c r="P243" i="2" s="1"/>
  <c r="Q243" i="2" s="1"/>
  <c r="M227" i="2"/>
  <c r="P227" i="2" s="1"/>
  <c r="Q227" i="2" s="1"/>
  <c r="M211" i="2"/>
  <c r="P211" i="2" s="1"/>
  <c r="Q211" i="2" s="1"/>
  <c r="M195" i="2"/>
  <c r="P195" i="2" s="1"/>
  <c r="Q195" i="2" s="1"/>
  <c r="M166" i="2"/>
  <c r="P166" i="2" s="1"/>
  <c r="Q166" i="2" s="1"/>
  <c r="M134" i="2"/>
  <c r="P134" i="2" s="1"/>
  <c r="Q134" i="2" s="1"/>
  <c r="M102" i="2"/>
  <c r="P102" i="2" s="1"/>
  <c r="Q102" i="2" s="1"/>
  <c r="M70" i="2"/>
  <c r="P70" i="2" s="1"/>
  <c r="Q70" i="2" s="1"/>
  <c r="M38" i="2"/>
  <c r="P38" i="2" s="1"/>
  <c r="Q38" i="2" s="1"/>
  <c r="M258" i="2"/>
  <c r="P258" i="2" s="1"/>
  <c r="Q258" i="2" s="1"/>
  <c r="M242" i="2"/>
  <c r="P242" i="2" s="1"/>
  <c r="Q242" i="2" s="1"/>
  <c r="M226" i="2"/>
  <c r="P226" i="2" s="1"/>
  <c r="Q226" i="2" s="1"/>
  <c r="M210" i="2"/>
  <c r="P210" i="2" s="1"/>
  <c r="Q210" i="2" s="1"/>
  <c r="M194" i="2"/>
  <c r="P194" i="2" s="1"/>
  <c r="Q194" i="2" s="1"/>
  <c r="M165" i="2"/>
  <c r="P165" i="2" s="1"/>
  <c r="Q165" i="2" s="1"/>
  <c r="M133" i="2"/>
  <c r="P133" i="2" s="1"/>
  <c r="Q133" i="2" s="1"/>
  <c r="M101" i="2"/>
  <c r="P101" i="2" s="1"/>
  <c r="Q101" i="2" s="1"/>
  <c r="M69" i="2"/>
  <c r="P69" i="2" s="1"/>
  <c r="Q69" i="2" s="1"/>
  <c r="M37" i="2"/>
  <c r="P37" i="2" s="1"/>
  <c r="Q37" i="2" s="1"/>
  <c r="M257" i="2"/>
  <c r="P257" i="2" s="1"/>
  <c r="Q257" i="2" s="1"/>
  <c r="M241" i="2"/>
  <c r="P241" i="2" s="1"/>
  <c r="Q241" i="2" s="1"/>
  <c r="M225" i="2"/>
  <c r="P225" i="2" s="1"/>
  <c r="Q225" i="2" s="1"/>
  <c r="M209" i="2"/>
  <c r="P209" i="2" s="1"/>
  <c r="Q209" i="2" s="1"/>
  <c r="M193" i="2"/>
  <c r="P193" i="2" s="1"/>
  <c r="Q193" i="2" s="1"/>
  <c r="M162" i="2"/>
  <c r="P162" i="2" s="1"/>
  <c r="Q162" i="2" s="1"/>
  <c r="M130" i="2"/>
  <c r="P130" i="2" s="1"/>
  <c r="Q130" i="2" s="1"/>
  <c r="M98" i="2"/>
  <c r="P98" i="2" s="1"/>
  <c r="Q98" i="2" s="1"/>
  <c r="M66" i="2"/>
  <c r="P66" i="2" s="1"/>
  <c r="Q66" i="2" s="1"/>
  <c r="M34" i="2"/>
  <c r="P34" i="2" s="1"/>
  <c r="Q34" i="2" s="1"/>
  <c r="M184" i="2"/>
  <c r="P184" i="2" s="1"/>
  <c r="Q184" i="2" s="1"/>
  <c r="M168" i="2"/>
  <c r="P168" i="2" s="1"/>
  <c r="Q168" i="2" s="1"/>
  <c r="M152" i="2"/>
  <c r="P152" i="2" s="1"/>
  <c r="Q152" i="2" s="1"/>
  <c r="M136" i="2"/>
  <c r="P136" i="2" s="1"/>
  <c r="Q136" i="2" s="1"/>
  <c r="M120" i="2"/>
  <c r="P120" i="2" s="1"/>
  <c r="Q120" i="2" s="1"/>
  <c r="M104" i="2"/>
  <c r="P104" i="2" s="1"/>
  <c r="Q104" i="2" s="1"/>
  <c r="M88" i="2"/>
  <c r="P88" i="2" s="1"/>
  <c r="Q88" i="2" s="1"/>
  <c r="M72" i="2"/>
  <c r="P72" i="2" s="1"/>
  <c r="Q72" i="2" s="1"/>
  <c r="M56" i="2"/>
  <c r="P56" i="2" s="1"/>
  <c r="Q56" i="2" s="1"/>
  <c r="M40" i="2"/>
  <c r="P40" i="2" s="1"/>
  <c r="Q40" i="2" s="1"/>
  <c r="M24" i="2"/>
  <c r="P24" i="2" s="1"/>
  <c r="Q24" i="2" s="1"/>
  <c r="M191" i="2"/>
  <c r="P191" i="2" s="1"/>
  <c r="Q191" i="2" s="1"/>
  <c r="M175" i="2"/>
  <c r="P175" i="2" s="1"/>
  <c r="Q175" i="2" s="1"/>
  <c r="M159" i="2"/>
  <c r="P159" i="2" s="1"/>
  <c r="Q159" i="2" s="1"/>
  <c r="M143" i="2"/>
  <c r="P143" i="2" s="1"/>
  <c r="Q143" i="2" s="1"/>
  <c r="M127" i="2"/>
  <c r="P127" i="2" s="1"/>
  <c r="Q127" i="2" s="1"/>
  <c r="M111" i="2"/>
  <c r="P111" i="2" s="1"/>
  <c r="Q111" i="2" s="1"/>
  <c r="M95" i="2"/>
  <c r="P95" i="2" s="1"/>
  <c r="Q95" i="2" s="1"/>
  <c r="M79" i="2"/>
  <c r="P79" i="2" s="1"/>
  <c r="Q79" i="2" s="1"/>
  <c r="M63" i="2"/>
  <c r="P63" i="2" s="1"/>
  <c r="Q63" i="2" s="1"/>
  <c r="M47" i="2"/>
  <c r="P47" i="2" s="1"/>
  <c r="Q47" i="2" s="1"/>
  <c r="M31" i="2"/>
  <c r="P31" i="2" s="1"/>
  <c r="Q31" i="2" s="1"/>
  <c r="P246" i="3"/>
  <c r="Q246" i="3" s="1"/>
  <c r="P236" i="3"/>
  <c r="Q236" i="3" s="1"/>
  <c r="P215" i="3"/>
  <c r="Q215" i="3" s="1"/>
  <c r="P183" i="3"/>
  <c r="Q183" i="3" s="1"/>
  <c r="P182" i="3"/>
  <c r="Q182" i="3" s="1"/>
  <c r="P141" i="3"/>
  <c r="Q141" i="3" s="1"/>
  <c r="P122" i="3"/>
  <c r="Q122" i="3" s="1"/>
  <c r="P105" i="3"/>
  <c r="Q105" i="3" s="1"/>
  <c r="P104" i="3"/>
  <c r="Q104" i="3" s="1"/>
  <c r="P38" i="3"/>
  <c r="Q38" i="3" s="1"/>
  <c r="P40" i="3"/>
  <c r="Q40" i="3" s="1"/>
  <c r="P14" i="3"/>
  <c r="Q14" i="3" s="1"/>
  <c r="P258" i="3"/>
  <c r="Q258" i="3" s="1"/>
  <c r="P177" i="3"/>
  <c r="Q177" i="3" s="1"/>
  <c r="P153" i="3"/>
  <c r="Q153" i="3" s="1"/>
  <c r="P91" i="3"/>
  <c r="Q91" i="3" s="1"/>
  <c r="P49" i="3"/>
  <c r="Q49" i="3" s="1"/>
  <c r="P19" i="3"/>
  <c r="Q19" i="3" s="1"/>
  <c r="P21" i="3"/>
  <c r="Q21" i="3" s="1"/>
  <c r="P174" i="3"/>
  <c r="Q174" i="3" s="1"/>
  <c r="P152" i="3"/>
  <c r="Q152" i="3" s="1"/>
  <c r="P96" i="3"/>
  <c r="Q96" i="3" s="1"/>
  <c r="P32" i="3"/>
  <c r="Q32" i="3" s="1"/>
  <c r="P247" i="3"/>
  <c r="Q247" i="3" s="1"/>
  <c r="P233" i="3"/>
  <c r="Q233" i="3" s="1"/>
  <c r="P217" i="3"/>
  <c r="Q217" i="3" s="1"/>
  <c r="P201" i="3"/>
  <c r="Q201" i="3" s="1"/>
  <c r="P188" i="3"/>
  <c r="Q188" i="3" s="1"/>
  <c r="P144" i="3"/>
  <c r="Q144" i="3" s="1"/>
  <c r="P125" i="3"/>
  <c r="Q125" i="3" s="1"/>
  <c r="P151" i="3"/>
  <c r="Q151" i="3" s="1"/>
  <c r="P106" i="3"/>
  <c r="Q106" i="3" s="1"/>
  <c r="P85" i="3"/>
  <c r="Q85" i="3" s="1"/>
  <c r="P22" i="3"/>
  <c r="Q22" i="3" s="1"/>
  <c r="P24" i="3"/>
  <c r="Q24" i="3" s="1"/>
  <c r="P211" i="3"/>
  <c r="Q211" i="3" s="1"/>
  <c r="P179" i="3"/>
  <c r="Q179" i="3" s="1"/>
  <c r="P178" i="3"/>
  <c r="Q178" i="3" s="1"/>
  <c r="P156" i="3"/>
  <c r="Q156" i="3" s="1"/>
  <c r="P101" i="3"/>
  <c r="Q101" i="3" s="1"/>
  <c r="P100" i="3"/>
  <c r="Q100" i="3" s="1"/>
  <c r="P36" i="3"/>
  <c r="Q36" i="3" s="1"/>
  <c r="P136" i="3"/>
  <c r="Q136" i="3" s="1"/>
  <c r="P77" i="3"/>
  <c r="Q77" i="3" s="1"/>
  <c r="P47" i="3"/>
  <c r="Q47" i="3" s="1"/>
  <c r="P16" i="3"/>
  <c r="Q16" i="3" s="1"/>
  <c r="P239" i="3"/>
  <c r="Q239" i="3" s="1"/>
  <c r="P206" i="3"/>
  <c r="Q206" i="3" s="1"/>
  <c r="P193" i="3"/>
  <c r="Q193" i="3" s="1"/>
  <c r="P181" i="3"/>
  <c r="Q181" i="3" s="1"/>
  <c r="P161" i="3"/>
  <c r="Q161" i="3" s="1"/>
  <c r="P112" i="3"/>
  <c r="Q112" i="3" s="1"/>
  <c r="P138" i="3"/>
  <c r="Q138" i="3" s="1"/>
  <c r="P119" i="3"/>
  <c r="Q119" i="3" s="1"/>
  <c r="P95" i="3"/>
  <c r="Q95" i="3" s="1"/>
  <c r="P53" i="3"/>
  <c r="Q53" i="3" s="1"/>
  <c r="P23" i="3"/>
  <c r="Q23" i="3" s="1"/>
  <c r="P25" i="3"/>
  <c r="Q25" i="3" s="1"/>
  <c r="P243" i="3"/>
  <c r="Q243" i="3" s="1"/>
  <c r="P226" i="3"/>
  <c r="Q226" i="3" s="1"/>
  <c r="P218" i="3"/>
  <c r="Q218" i="3" s="1"/>
  <c r="P124" i="3"/>
  <c r="Q124" i="3" s="1"/>
  <c r="P107" i="3"/>
  <c r="Q107" i="3" s="1"/>
  <c r="P65" i="3"/>
  <c r="Q65" i="3" s="1"/>
  <c r="P35" i="3"/>
  <c r="Q35" i="3" s="1"/>
  <c r="P37" i="3"/>
  <c r="Q37" i="3" s="1"/>
  <c r="P173" i="3"/>
  <c r="Q173" i="3" s="1"/>
  <c r="P15" i="3"/>
  <c r="Q15" i="3" s="1"/>
  <c r="P17" i="3"/>
  <c r="Q17" i="3" s="1"/>
  <c r="P253" i="3"/>
  <c r="Q253" i="3" s="1"/>
  <c r="P249" i="3"/>
  <c r="Q249" i="3" s="1"/>
  <c r="M42" i="1"/>
  <c r="P42" i="1" s="1"/>
  <c r="Q42" i="1" s="1"/>
  <c r="M127" i="1"/>
  <c r="M179" i="1"/>
  <c r="P179" i="1" s="1"/>
  <c r="Q179" i="1" s="1"/>
  <c r="M231" i="1"/>
  <c r="P231" i="1" s="1"/>
  <c r="Q231" i="1" s="1"/>
  <c r="M82" i="1"/>
  <c r="P82" i="1" s="1"/>
  <c r="Q82" i="1" s="1"/>
  <c r="M135" i="1"/>
  <c r="P135" i="1" s="1"/>
  <c r="Q135" i="1" s="1"/>
  <c r="M183" i="1"/>
  <c r="P183" i="1" s="1"/>
  <c r="Q183" i="1" s="1"/>
  <c r="M227" i="1"/>
  <c r="P227" i="1" s="1"/>
  <c r="Q227" i="1" s="1"/>
  <c r="M74" i="1"/>
  <c r="P74" i="1" s="1"/>
  <c r="Q74" i="1" s="1"/>
  <c r="M131" i="1"/>
  <c r="P131" i="1" s="1"/>
  <c r="Q131" i="1" s="1"/>
  <c r="M175" i="1"/>
  <c r="P175" i="1" s="1"/>
  <c r="Q175" i="1" s="1"/>
  <c r="M223" i="1"/>
  <c r="P223" i="1" s="1"/>
  <c r="Q223" i="1" s="1"/>
  <c r="M30" i="1"/>
  <c r="P30" i="1" s="1"/>
  <c r="Q30" i="1" s="1"/>
  <c r="M136" i="1"/>
  <c r="P136" i="1" s="1"/>
  <c r="Q136" i="1" s="1"/>
  <c r="M200" i="1"/>
  <c r="P200" i="1" s="1"/>
  <c r="Q200" i="1" s="1"/>
  <c r="M18" i="1"/>
  <c r="P18" i="1" s="1"/>
  <c r="Q18" i="1" s="1"/>
  <c r="M133" i="1"/>
  <c r="P133" i="1" s="1"/>
  <c r="Q133" i="1" s="1"/>
  <c r="M197" i="1"/>
  <c r="P197" i="1" s="1"/>
  <c r="Q197" i="1" s="1"/>
  <c r="M77" i="1"/>
  <c r="P77" i="1" s="1"/>
  <c r="Q77" i="1" s="1"/>
  <c r="M13" i="1"/>
  <c r="P13" i="1" s="1"/>
  <c r="Q13" i="1" s="1"/>
  <c r="M16" i="1"/>
  <c r="P16" i="1" s="1"/>
  <c r="Q16" i="1" s="1"/>
  <c r="M43" i="1"/>
  <c r="P43" i="1" s="1"/>
  <c r="Q43" i="1" s="1"/>
  <c r="M106" i="1"/>
  <c r="P106" i="1" s="1"/>
  <c r="Q106" i="1" s="1"/>
  <c r="M170" i="1"/>
  <c r="P170" i="1" s="1"/>
  <c r="Q170" i="1" s="1"/>
  <c r="M234" i="1"/>
  <c r="P234" i="1" s="1"/>
  <c r="Q234" i="1" s="1"/>
  <c r="M108" i="1"/>
  <c r="P108" i="1" s="1"/>
  <c r="Q108" i="1" s="1"/>
  <c r="M172" i="1"/>
  <c r="P172" i="1" s="1"/>
  <c r="Q172" i="1" s="1"/>
  <c r="M236" i="1"/>
  <c r="P236" i="1" s="1"/>
  <c r="Q236" i="1" s="1"/>
  <c r="M105" i="1"/>
  <c r="P105" i="1" s="1"/>
  <c r="Q105" i="1" s="1"/>
  <c r="M169" i="1"/>
  <c r="P169" i="1" s="1"/>
  <c r="Q169" i="1" s="1"/>
  <c r="M233" i="1"/>
  <c r="P233" i="1" s="1"/>
  <c r="Q233" i="1" s="1"/>
  <c r="M41" i="1"/>
  <c r="P41" i="1" s="1"/>
  <c r="Q41" i="1" s="1"/>
  <c r="M44" i="1"/>
  <c r="P44" i="1" s="1"/>
  <c r="Q44" i="1" s="1"/>
  <c r="M71" i="1"/>
  <c r="P71" i="1" s="1"/>
  <c r="Q71" i="1" s="1"/>
  <c r="M54" i="1"/>
  <c r="P54" i="1" s="1"/>
  <c r="Q54" i="1" s="1"/>
  <c r="M142" i="1"/>
  <c r="P142" i="1" s="1"/>
  <c r="Q142" i="1" s="1"/>
  <c r="M206" i="1"/>
  <c r="P206" i="1" s="1"/>
  <c r="Q206" i="1" s="1"/>
  <c r="M62" i="1"/>
  <c r="P62" i="1" s="1"/>
  <c r="Q62" i="1" s="1"/>
  <c r="M144" i="1"/>
  <c r="P144" i="1" s="1"/>
  <c r="Q144" i="1" s="1"/>
  <c r="M208" i="1"/>
  <c r="P208" i="1" s="1"/>
  <c r="Q208" i="1" s="1"/>
  <c r="M50" i="1"/>
  <c r="P50" i="1" s="1"/>
  <c r="Q50" i="1" s="1"/>
  <c r="M141" i="1"/>
  <c r="P141" i="1" s="1"/>
  <c r="Q141" i="1" s="1"/>
  <c r="M205" i="1"/>
  <c r="P205" i="1" s="1"/>
  <c r="Q205" i="1" s="1"/>
  <c r="M69" i="1"/>
  <c r="P69" i="1" s="1"/>
  <c r="Q69" i="1" s="1"/>
  <c r="M72" i="1"/>
  <c r="P72" i="1" s="1"/>
  <c r="Q72" i="1" s="1"/>
  <c r="M99" i="1"/>
  <c r="P99" i="1" s="1"/>
  <c r="Q99" i="1" s="1"/>
  <c r="M35" i="1"/>
  <c r="P35" i="1" s="1"/>
  <c r="Q35" i="1" s="1"/>
  <c r="M114" i="1"/>
  <c r="P114" i="1" s="1"/>
  <c r="Q114" i="1" s="1"/>
  <c r="M178" i="1"/>
  <c r="P178" i="1" s="1"/>
  <c r="Q178" i="1" s="1"/>
  <c r="M242" i="1"/>
  <c r="P242" i="1" s="1"/>
  <c r="Q242" i="1" s="1"/>
  <c r="M88" i="1"/>
  <c r="P88" i="1" s="1"/>
  <c r="Q88" i="1" s="1"/>
  <c r="M139" i="1"/>
  <c r="P139" i="1" s="1"/>
  <c r="Q139" i="1" s="1"/>
  <c r="M191" i="1"/>
  <c r="P191" i="1" s="1"/>
  <c r="Q191" i="1" s="1"/>
  <c r="M243" i="1"/>
  <c r="P243" i="1" s="1"/>
  <c r="Q243" i="1" s="1"/>
  <c r="M98" i="1"/>
  <c r="P98" i="1" s="1"/>
  <c r="Q98" i="1" s="1"/>
  <c r="M147" i="1"/>
  <c r="P147" i="1" s="1"/>
  <c r="Q147" i="1" s="1"/>
  <c r="M195" i="1"/>
  <c r="P195" i="1" s="1"/>
  <c r="Q195" i="1" s="1"/>
  <c r="M239" i="1"/>
  <c r="P239" i="1" s="1"/>
  <c r="Q239" i="1" s="1"/>
  <c r="M93" i="1"/>
  <c r="P93" i="1" s="1"/>
  <c r="Q93" i="1" s="1"/>
  <c r="M143" i="1"/>
  <c r="P143" i="1" s="1"/>
  <c r="Q143" i="1" s="1"/>
  <c r="M187" i="1"/>
  <c r="P187" i="1" s="1"/>
  <c r="Q187" i="1" s="1"/>
  <c r="M235" i="1"/>
  <c r="P235" i="1" s="1"/>
  <c r="Q235" i="1" s="1"/>
  <c r="M84" i="1"/>
  <c r="P84" i="1" s="1"/>
  <c r="Q84" i="1" s="1"/>
  <c r="M152" i="1"/>
  <c r="P152" i="1" s="1"/>
  <c r="Q152" i="1" s="1"/>
  <c r="M216" i="1"/>
  <c r="P216" i="1" s="1"/>
  <c r="Q216" i="1" s="1"/>
  <c r="M80" i="1"/>
  <c r="P80" i="1" s="1"/>
  <c r="Q80" i="1" s="1"/>
  <c r="M149" i="1"/>
  <c r="P149" i="1" s="1"/>
  <c r="Q149" i="1" s="1"/>
  <c r="M213" i="1"/>
  <c r="P213" i="1" s="1"/>
  <c r="Q213" i="1" s="1"/>
  <c r="M61" i="1"/>
  <c r="P61" i="1" s="1"/>
  <c r="Q61" i="1" s="1"/>
  <c r="M64" i="1"/>
  <c r="P64" i="1" s="1"/>
  <c r="Q64" i="1" s="1"/>
  <c r="M91" i="1"/>
  <c r="P91" i="1" s="1"/>
  <c r="Q91" i="1" s="1"/>
  <c r="M27" i="1"/>
  <c r="P27" i="1" s="1"/>
  <c r="Q27" i="1" s="1"/>
  <c r="M122" i="1"/>
  <c r="P122" i="1" s="1"/>
  <c r="Q122" i="1" s="1"/>
  <c r="M186" i="1"/>
  <c r="P186" i="1" s="1"/>
  <c r="Q186" i="1" s="1"/>
  <c r="M250" i="1"/>
  <c r="P250" i="1" s="1"/>
  <c r="Q250" i="1" s="1"/>
  <c r="M124" i="1"/>
  <c r="P124" i="1" s="1"/>
  <c r="Q124" i="1" s="1"/>
  <c r="M188" i="1"/>
  <c r="P188" i="1" s="1"/>
  <c r="Q188" i="1" s="1"/>
  <c r="M252" i="1"/>
  <c r="P252" i="1" s="1"/>
  <c r="Q252" i="1" s="1"/>
  <c r="M121" i="1"/>
  <c r="P121" i="1" s="1"/>
  <c r="Q121" i="1" s="1"/>
  <c r="M185" i="1"/>
  <c r="P185" i="1" s="1"/>
  <c r="Q185" i="1" s="1"/>
  <c r="M249" i="1"/>
  <c r="P249" i="1" s="1"/>
  <c r="Q249" i="1" s="1"/>
  <c r="M25" i="1"/>
  <c r="P25" i="1" s="1"/>
  <c r="Q25" i="1" s="1"/>
  <c r="M28" i="1"/>
  <c r="P28" i="1" s="1"/>
  <c r="Q28" i="1" s="1"/>
  <c r="M55" i="1"/>
  <c r="P55" i="1" s="1"/>
  <c r="Q55" i="1" s="1"/>
  <c r="M92" i="1"/>
  <c r="P92" i="1" s="1"/>
  <c r="Q92" i="1" s="1"/>
  <c r="M158" i="1"/>
  <c r="P158" i="1" s="1"/>
  <c r="Q158" i="1" s="1"/>
  <c r="M222" i="1"/>
  <c r="P222" i="1" s="1"/>
  <c r="Q222" i="1" s="1"/>
  <c r="M94" i="1"/>
  <c r="P94" i="1" s="1"/>
  <c r="Q94" i="1" s="1"/>
  <c r="M160" i="1"/>
  <c r="P160" i="1" s="1"/>
  <c r="Q160" i="1" s="1"/>
  <c r="M224" i="1"/>
  <c r="P224" i="1" s="1"/>
  <c r="Q224" i="1" s="1"/>
  <c r="M90" i="1"/>
  <c r="P90" i="1" s="1"/>
  <c r="Q90" i="1" s="1"/>
  <c r="M157" i="1"/>
  <c r="P157" i="1" s="1"/>
  <c r="Q157" i="1" s="1"/>
  <c r="M221" i="1"/>
  <c r="P221" i="1" s="1"/>
  <c r="Q221" i="1" s="1"/>
  <c r="M53" i="1"/>
  <c r="P53" i="1" s="1"/>
  <c r="Q53" i="1" s="1"/>
  <c r="M56" i="1"/>
  <c r="P56" i="1" s="1"/>
  <c r="Q56" i="1" s="1"/>
  <c r="M83" i="1"/>
  <c r="P83" i="1" s="1"/>
  <c r="Q83" i="1" s="1"/>
  <c r="M19" i="1"/>
  <c r="P19" i="1" s="1"/>
  <c r="Q19" i="1" s="1"/>
  <c r="M130" i="1"/>
  <c r="P130" i="1" s="1"/>
  <c r="Q130" i="1" s="1"/>
  <c r="M194" i="1"/>
  <c r="P194" i="1" s="1"/>
  <c r="Q194" i="1" s="1"/>
  <c r="M258" i="1"/>
  <c r="P258" i="1" s="1"/>
  <c r="Q258" i="1" s="1"/>
  <c r="M103" i="1"/>
  <c r="P103" i="1" s="1"/>
  <c r="Q103" i="1" s="1"/>
  <c r="M151" i="1"/>
  <c r="P151" i="1" s="1"/>
  <c r="Q151" i="1" s="1"/>
  <c r="M203" i="1"/>
  <c r="P203" i="1" s="1"/>
  <c r="Q203" i="1" s="1"/>
  <c r="M255" i="1"/>
  <c r="P255" i="1" s="1"/>
  <c r="Q255" i="1" s="1"/>
  <c r="M111" i="1"/>
  <c r="P111" i="1" s="1"/>
  <c r="Q111" i="1" s="1"/>
  <c r="M159" i="1"/>
  <c r="P159" i="1" s="1"/>
  <c r="Q159" i="1" s="1"/>
  <c r="M207" i="1"/>
  <c r="P207" i="1" s="1"/>
  <c r="Q207" i="1" s="1"/>
  <c r="M251" i="1"/>
  <c r="P251" i="1" s="1"/>
  <c r="Q251" i="1" s="1"/>
  <c r="M107" i="1"/>
  <c r="P107" i="1" s="1"/>
  <c r="Q107" i="1" s="1"/>
  <c r="M155" i="1"/>
  <c r="P155" i="1" s="1"/>
  <c r="Q155" i="1" s="1"/>
  <c r="M199" i="1"/>
  <c r="P199" i="1" s="1"/>
  <c r="Q199" i="1" s="1"/>
  <c r="M247" i="1"/>
  <c r="P247" i="1" s="1"/>
  <c r="Q247" i="1" s="1"/>
  <c r="M104" i="1"/>
  <c r="P104" i="1" s="1"/>
  <c r="Q104" i="1" s="1"/>
  <c r="M168" i="1"/>
  <c r="P168" i="1" s="1"/>
  <c r="Q168" i="1" s="1"/>
  <c r="M232" i="1"/>
  <c r="P232" i="1" s="1"/>
  <c r="Q232" i="1" s="1"/>
  <c r="M101" i="1"/>
  <c r="P101" i="1" s="1"/>
  <c r="Q101" i="1" s="1"/>
  <c r="M165" i="1"/>
  <c r="P165" i="1" s="1"/>
  <c r="Q165" i="1" s="1"/>
  <c r="M229" i="1"/>
  <c r="P229" i="1" s="1"/>
  <c r="Q229" i="1" s="1"/>
  <c r="M45" i="1"/>
  <c r="P45" i="1" s="1"/>
  <c r="Q45" i="1" s="1"/>
  <c r="M48" i="1"/>
  <c r="P48" i="1" s="1"/>
  <c r="Q48" i="1" s="1"/>
  <c r="M75" i="1"/>
  <c r="P75" i="1" s="1"/>
  <c r="Q75" i="1" s="1"/>
  <c r="M38" i="1"/>
  <c r="P38" i="1" s="1"/>
  <c r="Q38" i="1" s="1"/>
  <c r="M138" i="1"/>
  <c r="P138" i="1" s="1"/>
  <c r="Q138" i="1" s="1"/>
  <c r="M202" i="1"/>
  <c r="P202" i="1" s="1"/>
  <c r="Q202" i="1" s="1"/>
  <c r="M46" i="1"/>
  <c r="P46" i="1" s="1"/>
  <c r="Q46" i="1" s="1"/>
  <c r="M140" i="1"/>
  <c r="P140" i="1" s="1"/>
  <c r="Q140" i="1" s="1"/>
  <c r="M204" i="1"/>
  <c r="P204" i="1" s="1"/>
  <c r="Q204" i="1" s="1"/>
  <c r="M34" i="1"/>
  <c r="P34" i="1" s="1"/>
  <c r="Q34" i="1" s="1"/>
  <c r="M137" i="1"/>
  <c r="P137" i="1" s="1"/>
  <c r="Q137" i="1" s="1"/>
  <c r="M201" i="1"/>
  <c r="P201" i="1" s="1"/>
  <c r="Q201" i="1" s="1"/>
  <c r="M73" i="1"/>
  <c r="P73" i="1" s="1"/>
  <c r="Q73" i="1" s="1"/>
  <c r="M76" i="1"/>
  <c r="P76" i="1" s="1"/>
  <c r="Q76" i="1" s="1"/>
  <c r="M12" i="1"/>
  <c r="P12" i="1" s="1"/>
  <c r="Q12" i="1" s="1"/>
  <c r="M39" i="1"/>
  <c r="P39" i="1" s="1"/>
  <c r="Q39" i="1" s="1"/>
  <c r="M110" i="1"/>
  <c r="P110" i="1" s="1"/>
  <c r="Q110" i="1" s="1"/>
  <c r="M174" i="1"/>
  <c r="P174" i="1" s="1"/>
  <c r="Q174" i="1" s="1"/>
  <c r="M238" i="1"/>
  <c r="P238" i="1" s="1"/>
  <c r="Q238" i="1" s="1"/>
  <c r="M112" i="1"/>
  <c r="P112" i="1" s="1"/>
  <c r="Q112" i="1" s="1"/>
  <c r="M176" i="1"/>
  <c r="P176" i="1" s="1"/>
  <c r="Q176" i="1" s="1"/>
  <c r="M240" i="1"/>
  <c r="P240" i="1" s="1"/>
  <c r="Q240" i="1" s="1"/>
  <c r="M109" i="1"/>
  <c r="P109" i="1" s="1"/>
  <c r="Q109" i="1" s="1"/>
  <c r="M173" i="1"/>
  <c r="P173" i="1" s="1"/>
  <c r="Q173" i="1" s="1"/>
  <c r="M237" i="1"/>
  <c r="P237" i="1" s="1"/>
  <c r="Q237" i="1" s="1"/>
  <c r="M37" i="1"/>
  <c r="P37" i="1" s="1"/>
  <c r="Q37" i="1" s="1"/>
  <c r="M40" i="1"/>
  <c r="P40" i="1" s="1"/>
  <c r="Q40" i="1" s="1"/>
  <c r="M67" i="1"/>
  <c r="P67" i="1" s="1"/>
  <c r="Q67" i="1" s="1"/>
  <c r="M70" i="1"/>
  <c r="P70" i="1" s="1"/>
  <c r="Q70" i="1" s="1"/>
  <c r="M146" i="1"/>
  <c r="P146" i="1" s="1"/>
  <c r="Q146" i="1" s="1"/>
  <c r="M210" i="1"/>
  <c r="P210" i="1" s="1"/>
  <c r="Q210" i="1" s="1"/>
  <c r="M115" i="1"/>
  <c r="P115" i="1" s="1"/>
  <c r="Q115" i="1" s="1"/>
  <c r="M167" i="1"/>
  <c r="P167" i="1" s="1"/>
  <c r="Q167" i="1" s="1"/>
  <c r="M219" i="1"/>
  <c r="P219" i="1" s="1"/>
  <c r="Q219" i="1" s="1"/>
  <c r="M58" i="1"/>
  <c r="P58" i="1" s="1"/>
  <c r="Q58" i="1" s="1"/>
  <c r="M123" i="1"/>
  <c r="P123" i="1" s="1"/>
  <c r="Q123" i="1" s="1"/>
  <c r="M171" i="1"/>
  <c r="P171" i="1" s="1"/>
  <c r="Q171" i="1" s="1"/>
  <c r="M215" i="1"/>
  <c r="P215" i="1" s="1"/>
  <c r="Q215" i="1" s="1"/>
  <c r="M26" i="1"/>
  <c r="P26" i="1" s="1"/>
  <c r="Q26" i="1" s="1"/>
  <c r="M119" i="1"/>
  <c r="P119" i="1" s="1"/>
  <c r="Q119" i="1" s="1"/>
  <c r="M163" i="1"/>
  <c r="P163" i="1" s="1"/>
  <c r="Q163" i="1" s="1"/>
  <c r="M211" i="1"/>
  <c r="P211" i="1" s="1"/>
  <c r="Q211" i="1" s="1"/>
  <c r="M259" i="1"/>
  <c r="P259" i="1" s="1"/>
  <c r="Q259" i="1" s="1"/>
  <c r="M120" i="1"/>
  <c r="P120" i="1" s="1"/>
  <c r="Q120" i="1" s="1"/>
  <c r="M184" i="1"/>
  <c r="P184" i="1" s="1"/>
  <c r="Q184" i="1" s="1"/>
  <c r="M248" i="1"/>
  <c r="P248" i="1" s="1"/>
  <c r="Q248" i="1" s="1"/>
  <c r="M117" i="1"/>
  <c r="P117" i="1" s="1"/>
  <c r="Q117" i="1" s="1"/>
  <c r="M181" i="1"/>
  <c r="P181" i="1" s="1"/>
  <c r="Q181" i="1" s="1"/>
  <c r="M245" i="1"/>
  <c r="P245" i="1" s="1"/>
  <c r="Q245" i="1" s="1"/>
  <c r="M29" i="1"/>
  <c r="P29" i="1" s="1"/>
  <c r="Q29" i="1" s="1"/>
  <c r="M32" i="1"/>
  <c r="P32" i="1" s="1"/>
  <c r="Q32" i="1" s="1"/>
  <c r="M59" i="1"/>
  <c r="P59" i="1" s="1"/>
  <c r="Q59" i="1" s="1"/>
  <c r="M86" i="1"/>
  <c r="P86" i="1" s="1"/>
  <c r="Q86" i="1" s="1"/>
  <c r="M154" i="1"/>
  <c r="P154" i="1" s="1"/>
  <c r="Q154" i="1" s="1"/>
  <c r="M218" i="1"/>
  <c r="P218" i="1" s="1"/>
  <c r="Q218" i="1" s="1"/>
  <c r="M89" i="1"/>
  <c r="P89" i="1" s="1"/>
  <c r="Q89" i="1" s="1"/>
  <c r="M156" i="1"/>
  <c r="P156" i="1" s="1"/>
  <c r="Q156" i="1" s="1"/>
  <c r="M220" i="1"/>
  <c r="P220" i="1" s="1"/>
  <c r="Q220" i="1" s="1"/>
  <c r="M85" i="1"/>
  <c r="P85" i="1" s="1"/>
  <c r="Q85" i="1" s="1"/>
  <c r="M153" i="1"/>
  <c r="P153" i="1" s="1"/>
  <c r="Q153" i="1" s="1"/>
  <c r="M217" i="1"/>
  <c r="P217" i="1" s="1"/>
  <c r="Q217" i="1" s="1"/>
  <c r="M57" i="1"/>
  <c r="P57" i="1" s="1"/>
  <c r="Q57" i="1" s="1"/>
  <c r="M60" i="1"/>
  <c r="P60" i="1" s="1"/>
  <c r="Q60" i="1" s="1"/>
  <c r="M87" i="1"/>
  <c r="P87" i="1" s="1"/>
  <c r="Q87" i="1" s="1"/>
  <c r="M23" i="1"/>
  <c r="P23" i="1" s="1"/>
  <c r="Q23" i="1" s="1"/>
  <c r="M126" i="1"/>
  <c r="P126" i="1" s="1"/>
  <c r="Q126" i="1" s="1"/>
  <c r="M190" i="1"/>
  <c r="P190" i="1" s="1"/>
  <c r="Q190" i="1" s="1"/>
  <c r="M254" i="1"/>
  <c r="P254" i="1" s="1"/>
  <c r="Q254" i="1" s="1"/>
  <c r="M128" i="1"/>
  <c r="P128" i="1" s="1"/>
  <c r="Q128" i="1" s="1"/>
  <c r="M192" i="1"/>
  <c r="P192" i="1" s="1"/>
  <c r="Q192" i="1" s="1"/>
  <c r="M256" i="1"/>
  <c r="P256" i="1" s="1"/>
  <c r="Q256" i="1" s="1"/>
  <c r="M125" i="1"/>
  <c r="P125" i="1" s="1"/>
  <c r="Q125" i="1" s="1"/>
  <c r="M189" i="1"/>
  <c r="P189" i="1" s="1"/>
  <c r="Q189" i="1" s="1"/>
  <c r="M253" i="1"/>
  <c r="P253" i="1" s="1"/>
  <c r="Q253" i="1" s="1"/>
  <c r="M21" i="1"/>
  <c r="P21" i="1" s="1"/>
  <c r="Q21" i="1" s="1"/>
  <c r="M24" i="1"/>
  <c r="P24" i="1" s="1"/>
  <c r="Q24" i="1" s="1"/>
  <c r="M51" i="1"/>
  <c r="P51" i="1" s="1"/>
  <c r="Q51" i="1" s="1"/>
  <c r="M97" i="1"/>
  <c r="P97" i="1" s="1"/>
  <c r="Q97" i="1" s="1"/>
  <c r="M162" i="1"/>
  <c r="P162" i="1" s="1"/>
  <c r="Q162" i="1" s="1"/>
  <c r="M226" i="1"/>
  <c r="P226" i="1" s="1"/>
  <c r="Q226" i="1" s="1"/>
  <c r="M100" i="1"/>
  <c r="P100" i="1" s="1"/>
  <c r="Q100" i="1" s="1"/>
  <c r="M164" i="1"/>
  <c r="P164" i="1" s="1"/>
  <c r="Q164" i="1" s="1"/>
  <c r="M228" i="1"/>
  <c r="P228" i="1" s="1"/>
  <c r="Q228" i="1" s="1"/>
  <c r="M96" i="1"/>
  <c r="P96" i="1" s="1"/>
  <c r="Q96" i="1" s="1"/>
  <c r="M161" i="1"/>
  <c r="P161" i="1" s="1"/>
  <c r="Q161" i="1" s="1"/>
  <c r="M225" i="1"/>
  <c r="P225" i="1" s="1"/>
  <c r="Q225" i="1" s="1"/>
  <c r="M49" i="1"/>
  <c r="P49" i="1" s="1"/>
  <c r="Q49" i="1" s="1"/>
  <c r="M52" i="1"/>
  <c r="P52" i="1" s="1"/>
  <c r="Q52" i="1" s="1"/>
  <c r="M79" i="1"/>
  <c r="P79" i="1" s="1"/>
  <c r="Q79" i="1" s="1"/>
  <c r="M15" i="1"/>
  <c r="P15" i="1" s="1"/>
  <c r="Q15" i="1" s="1"/>
  <c r="M134" i="1"/>
  <c r="P134" i="1" s="1"/>
  <c r="Q134" i="1" s="1"/>
  <c r="M198" i="1"/>
  <c r="P198" i="1" s="1"/>
  <c r="Q198" i="1" s="1"/>
  <c r="M22" i="1"/>
  <c r="P22" i="1" s="1"/>
  <c r="Q22" i="1" s="1"/>
  <c r="M116" i="1"/>
  <c r="P116" i="1" s="1"/>
  <c r="Q116" i="1" s="1"/>
  <c r="M180" i="1"/>
  <c r="P180" i="1" s="1"/>
  <c r="Q180" i="1" s="1"/>
  <c r="M244" i="1"/>
  <c r="P244" i="1" s="1"/>
  <c r="Q244" i="1" s="1"/>
  <c r="M113" i="1"/>
  <c r="P113" i="1" s="1"/>
  <c r="Q113" i="1" s="1"/>
  <c r="M177" i="1"/>
  <c r="P177" i="1" s="1"/>
  <c r="Q177" i="1" s="1"/>
  <c r="M241" i="1"/>
  <c r="P241" i="1" s="1"/>
  <c r="Q241" i="1" s="1"/>
  <c r="M33" i="1"/>
  <c r="P33" i="1" s="1"/>
  <c r="Q33" i="1" s="1"/>
  <c r="M36" i="1"/>
  <c r="P36" i="1" s="1"/>
  <c r="Q36" i="1" s="1"/>
  <c r="M63" i="1"/>
  <c r="P63" i="1" s="1"/>
  <c r="Q63" i="1" s="1"/>
  <c r="M81" i="1"/>
  <c r="P81" i="1" s="1"/>
  <c r="Q81" i="1" s="1"/>
  <c r="M150" i="1"/>
  <c r="P150" i="1" s="1"/>
  <c r="Q150" i="1" s="1"/>
  <c r="M214" i="1"/>
  <c r="P214" i="1" s="1"/>
  <c r="Q214" i="1" s="1"/>
  <c r="M14" i="1"/>
  <c r="P14" i="1" s="1"/>
  <c r="Q14" i="1" s="1"/>
  <c r="M132" i="1"/>
  <c r="P132" i="1" s="1"/>
  <c r="Q132" i="1" s="1"/>
  <c r="M196" i="1"/>
  <c r="P196" i="1" s="1"/>
  <c r="Q196" i="1" s="1"/>
  <c r="M11" i="1"/>
  <c r="P11" i="1" s="1"/>
  <c r="Q11" i="1" s="1"/>
  <c r="M129" i="1"/>
  <c r="P129" i="1" s="1"/>
  <c r="Q129" i="1" s="1"/>
  <c r="M193" i="1"/>
  <c r="P193" i="1" s="1"/>
  <c r="Q193" i="1" s="1"/>
  <c r="M257" i="1"/>
  <c r="P257" i="1" s="1"/>
  <c r="Q257" i="1" s="1"/>
  <c r="M17" i="1"/>
  <c r="P17" i="1" s="1"/>
  <c r="Q17" i="1" s="1"/>
  <c r="M20" i="1"/>
  <c r="P20" i="1" s="1"/>
  <c r="Q20" i="1" s="1"/>
  <c r="M47" i="1"/>
  <c r="P47" i="1" s="1"/>
  <c r="Q47" i="1" s="1"/>
  <c r="M102" i="1"/>
  <c r="P102" i="1" s="1"/>
  <c r="Q102" i="1" s="1"/>
  <c r="M166" i="1"/>
  <c r="P166" i="1" s="1"/>
  <c r="Q166" i="1" s="1"/>
  <c r="M230" i="1"/>
  <c r="P230" i="1" s="1"/>
  <c r="Q230" i="1" s="1"/>
  <c r="M78" i="1"/>
  <c r="P78" i="1" s="1"/>
  <c r="Q78" i="1" s="1"/>
  <c r="M148" i="1"/>
  <c r="P148" i="1" s="1"/>
  <c r="Q148" i="1" s="1"/>
  <c r="M212" i="1"/>
  <c r="P212" i="1" s="1"/>
  <c r="Q212" i="1" s="1"/>
  <c r="M66" i="1"/>
  <c r="P66" i="1" s="1"/>
  <c r="Q66" i="1" s="1"/>
  <c r="M145" i="1"/>
  <c r="P145" i="1" s="1"/>
  <c r="Q145" i="1" s="1"/>
  <c r="M209" i="1"/>
  <c r="P209" i="1" s="1"/>
  <c r="Q209" i="1" s="1"/>
  <c r="M65" i="1"/>
  <c r="P65" i="1" s="1"/>
  <c r="Q65" i="1" s="1"/>
  <c r="M68" i="1"/>
  <c r="P68" i="1" s="1"/>
  <c r="Q68" i="1" s="1"/>
  <c r="M95" i="1"/>
  <c r="P95" i="1" s="1"/>
  <c r="Q95" i="1" s="1"/>
  <c r="M31" i="1"/>
  <c r="P31" i="1" s="1"/>
  <c r="Q31" i="1" s="1"/>
  <c r="M118" i="1"/>
  <c r="P118" i="1" s="1"/>
  <c r="Q118" i="1" s="1"/>
  <c r="M182" i="1"/>
  <c r="P182" i="1" s="1"/>
  <c r="Q182" i="1" s="1"/>
  <c r="M246" i="1"/>
  <c r="P246" i="1" s="1"/>
  <c r="Q246" i="1" s="1"/>
  <c r="L256" i="4"/>
  <c r="M256" i="4" s="1"/>
  <c r="L236" i="4"/>
  <c r="M236" i="4" s="1"/>
  <c r="L199" i="4"/>
  <c r="M199" i="4" s="1"/>
  <c r="L168" i="4"/>
  <c r="M168" i="4" s="1"/>
  <c r="L136" i="4"/>
  <c r="M136" i="4" s="1"/>
  <c r="L121" i="4"/>
  <c r="M121" i="4" s="1"/>
  <c r="L155" i="4"/>
  <c r="M155" i="4" s="1"/>
  <c r="L254" i="4"/>
  <c r="M254" i="4" s="1"/>
  <c r="L233" i="4"/>
  <c r="M233" i="4" s="1"/>
  <c r="L223" i="4"/>
  <c r="M223" i="4" s="1"/>
  <c r="L167" i="4"/>
  <c r="M167" i="4" s="1"/>
  <c r="L149" i="4"/>
  <c r="M149" i="4" s="1"/>
  <c r="L134" i="4"/>
  <c r="M134" i="4" s="1"/>
  <c r="L119" i="4"/>
  <c r="M119" i="4" s="1"/>
  <c r="L22" i="4"/>
  <c r="M22" i="4" s="1"/>
  <c r="L253" i="4"/>
  <c r="M253" i="4" s="1"/>
  <c r="L245" i="4"/>
  <c r="M245" i="4" s="1"/>
  <c r="L197" i="4"/>
  <c r="M197" i="4" s="1"/>
  <c r="L185" i="4"/>
  <c r="M185" i="4" s="1"/>
  <c r="L166" i="4"/>
  <c r="M166" i="4" s="1"/>
  <c r="L112" i="4"/>
  <c r="M112" i="4" s="1"/>
  <c r="L146" i="4"/>
  <c r="M146" i="4" s="1"/>
  <c r="L131" i="4"/>
  <c r="M131" i="4" s="1"/>
  <c r="L89" i="4"/>
  <c r="M89" i="4" s="1"/>
  <c r="L36" i="4"/>
  <c r="M36" i="4" s="1"/>
  <c r="L34" i="4"/>
  <c r="M34" i="4" s="1"/>
  <c r="L242" i="4"/>
  <c r="M242" i="4" s="1"/>
  <c r="L224" i="4"/>
  <c r="M224" i="4" s="1"/>
  <c r="L207" i="4"/>
  <c r="M207" i="4" s="1"/>
  <c r="L200" i="4"/>
  <c r="M200" i="4" s="1"/>
  <c r="L176" i="4"/>
  <c r="M176" i="4" s="1"/>
  <c r="L165" i="4"/>
  <c r="M165" i="4" s="1"/>
  <c r="L124" i="4"/>
  <c r="M124" i="4" s="1"/>
  <c r="L109" i="4"/>
  <c r="M109" i="4" s="1"/>
  <c r="L143" i="4"/>
  <c r="M143" i="4" s="1"/>
  <c r="L101" i="4"/>
  <c r="M101" i="4" s="1"/>
  <c r="L82" i="4"/>
  <c r="M82" i="4" s="1"/>
  <c r="L59" i="4"/>
  <c r="M59" i="4" s="1"/>
  <c r="L77" i="4"/>
  <c r="M77" i="4" s="1"/>
  <c r="L15" i="4"/>
  <c r="M15" i="4" s="1"/>
  <c r="L13" i="4"/>
  <c r="M13" i="4" s="1"/>
  <c r="L196" i="4"/>
  <c r="M196" i="4" s="1"/>
  <c r="L161" i="4"/>
  <c r="M161" i="4" s="1"/>
  <c r="L120" i="4"/>
  <c r="M120" i="4" s="1"/>
  <c r="L154" i="4"/>
  <c r="M154" i="4" s="1"/>
  <c r="L139" i="4"/>
  <c r="M139" i="4" s="1"/>
  <c r="L255" i="4"/>
  <c r="M255" i="4" s="1"/>
  <c r="L235" i="4"/>
  <c r="M235" i="4" s="1"/>
  <c r="L210" i="4"/>
  <c r="M210" i="4" s="1"/>
  <c r="L179" i="4"/>
  <c r="M179" i="4" s="1"/>
  <c r="L148" i="4"/>
  <c r="M148" i="4" s="1"/>
  <c r="L133" i="4"/>
  <c r="M133" i="4" s="1"/>
  <c r="L118" i="4"/>
  <c r="M118" i="4" s="1"/>
  <c r="L39" i="4"/>
  <c r="M39" i="4" s="1"/>
  <c r="L11" i="4"/>
  <c r="L250" i="4"/>
  <c r="M250" i="4" s="1"/>
  <c r="L238" i="4"/>
  <c r="M238" i="4" s="1"/>
  <c r="L222" i="4"/>
  <c r="M222" i="4" s="1"/>
  <c r="L169" i="4"/>
  <c r="M169" i="4" s="1"/>
  <c r="L163" i="4"/>
  <c r="M163" i="4" s="1"/>
  <c r="L145" i="4"/>
  <c r="M145" i="4" s="1"/>
  <c r="L130" i="4"/>
  <c r="M130" i="4" s="1"/>
  <c r="L115" i="4"/>
  <c r="M115" i="4" s="1"/>
  <c r="L94" i="4"/>
  <c r="M94" i="4" s="1"/>
  <c r="L20" i="4"/>
  <c r="M20" i="4" s="1"/>
  <c r="L18" i="4"/>
  <c r="M18" i="4" s="1"/>
  <c r="L249" i="4"/>
  <c r="M249" i="4" s="1"/>
  <c r="L241" i="4"/>
  <c r="M241" i="4" s="1"/>
  <c r="L226" i="4"/>
  <c r="M226" i="4" s="1"/>
  <c r="L212" i="4"/>
  <c r="M212" i="4" s="1"/>
  <c r="L193" i="4"/>
  <c r="M193" i="4" s="1"/>
  <c r="L181" i="4"/>
  <c r="M181" i="4" s="1"/>
  <c r="L162" i="4"/>
  <c r="M162" i="4" s="1"/>
  <c r="L156" i="4"/>
  <c r="M156" i="4" s="1"/>
  <c r="L142" i="4"/>
  <c r="M142" i="4" s="1"/>
  <c r="L127" i="4"/>
  <c r="M127" i="4" s="1"/>
  <c r="L106" i="4"/>
  <c r="M106" i="4" s="1"/>
  <c r="L66" i="4"/>
  <c r="M66" i="4" s="1"/>
  <c r="L84" i="4"/>
  <c r="M84" i="4" s="1"/>
  <c r="L61" i="4"/>
  <c r="M61" i="4" s="1"/>
  <c r="L32" i="4"/>
  <c r="M32" i="4" s="1"/>
  <c r="L30" i="4"/>
  <c r="M30" i="4" s="1"/>
  <c r="L158" i="4"/>
  <c r="M158" i="4" s="1"/>
  <c r="L153" i="4"/>
  <c r="M153" i="4" s="1"/>
  <c r="L138" i="4"/>
  <c r="M138" i="4" s="1"/>
  <c r="L123" i="4"/>
  <c r="M123" i="4" s="1"/>
  <c r="L252" i="4"/>
  <c r="M252" i="4" s="1"/>
  <c r="L232" i="4"/>
  <c r="M232" i="4" s="1"/>
  <c r="L195" i="4"/>
  <c r="M195" i="4" s="1"/>
  <c r="L184" i="4"/>
  <c r="M184" i="4" s="1"/>
  <c r="L164" i="4"/>
  <c r="M164" i="4" s="1"/>
  <c r="L132" i="4"/>
  <c r="M132" i="4" s="1"/>
  <c r="L117" i="4"/>
  <c r="M117" i="4" s="1"/>
  <c r="L151" i="4"/>
  <c r="M151" i="4" s="1"/>
  <c r="L23" i="4"/>
  <c r="M23" i="4" s="1"/>
  <c r="L251" i="4"/>
  <c r="M251" i="4" s="1"/>
  <c r="L231" i="4"/>
  <c r="M231" i="4" s="1"/>
  <c r="L206" i="4"/>
  <c r="M206" i="4" s="1"/>
  <c r="L175" i="4"/>
  <c r="M175" i="4" s="1"/>
  <c r="L174" i="4"/>
  <c r="M174" i="4" s="1"/>
  <c r="L144" i="4"/>
  <c r="M144" i="4" s="1"/>
  <c r="L129" i="4"/>
  <c r="M129" i="4" s="1"/>
  <c r="L114" i="4"/>
  <c r="M114" i="4" s="1"/>
  <c r="L103" i="4"/>
  <c r="M103" i="4" s="1"/>
  <c r="L35" i="4"/>
  <c r="M35" i="4" s="1"/>
  <c r="L33" i="4"/>
  <c r="M33" i="4" s="1"/>
  <c r="L246" i="4"/>
  <c r="M246" i="4" s="1"/>
  <c r="L234" i="4"/>
  <c r="M234" i="4" s="1"/>
  <c r="L218" i="4"/>
  <c r="M218" i="4" s="1"/>
  <c r="L217" i="4"/>
  <c r="M217" i="4" s="1"/>
  <c r="L187" i="4"/>
  <c r="M187" i="4" s="1"/>
  <c r="L186" i="4"/>
  <c r="M186" i="4" s="1"/>
  <c r="L159" i="4"/>
  <c r="M159" i="4" s="1"/>
  <c r="L141" i="4"/>
  <c r="M141" i="4" s="1"/>
  <c r="L126" i="4"/>
  <c r="M126" i="4" s="1"/>
  <c r="L111" i="4"/>
  <c r="M111" i="4" s="1"/>
  <c r="L90" i="4"/>
  <c r="M90" i="4" s="1"/>
  <c r="L50" i="4"/>
  <c r="M50" i="4" s="1"/>
  <c r="L68" i="4"/>
  <c r="M68" i="4" s="1"/>
  <c r="L45" i="4"/>
  <c r="M45" i="4" s="1"/>
  <c r="L16" i="4"/>
  <c r="M16" i="4" s="1"/>
  <c r="L14" i="4"/>
  <c r="M14" i="4" s="1"/>
  <c r="L259" i="4"/>
  <c r="M259" i="4" s="1"/>
  <c r="L239" i="4"/>
  <c r="M239" i="4" s="1"/>
  <c r="L152" i="4"/>
  <c r="M152" i="4" s="1"/>
  <c r="L137" i="4"/>
  <c r="M137" i="4" s="1"/>
  <c r="L122" i="4"/>
  <c r="M122" i="4" s="1"/>
  <c r="L192" i="4"/>
  <c r="M192" i="4" s="1"/>
  <c r="L189" i="4"/>
  <c r="M189" i="4" s="1"/>
  <c r="L157" i="4"/>
  <c r="M157" i="4" s="1"/>
  <c r="L116" i="4"/>
  <c r="M116" i="4" s="1"/>
  <c r="L150" i="4"/>
  <c r="M150" i="4" s="1"/>
  <c r="L135" i="4"/>
  <c r="M135" i="4" s="1"/>
  <c r="L38" i="4"/>
  <c r="M38" i="4" s="1"/>
  <c r="L248" i="4"/>
  <c r="M248" i="4" s="1"/>
  <c r="L228" i="4"/>
  <c r="M228" i="4" s="1"/>
  <c r="L191" i="4"/>
  <c r="M191" i="4" s="1"/>
  <c r="L180" i="4"/>
  <c r="M180" i="4" s="1"/>
  <c r="L160" i="4"/>
  <c r="M160" i="4" s="1"/>
  <c r="L128" i="4"/>
  <c r="M128" i="4" s="1"/>
  <c r="L113" i="4"/>
  <c r="M113" i="4" s="1"/>
  <c r="L147" i="4"/>
  <c r="M147" i="4" s="1"/>
  <c r="L105" i="4"/>
  <c r="M105" i="4" s="1"/>
  <c r="L87" i="4"/>
  <c r="M87" i="4" s="1"/>
  <c r="L19" i="4"/>
  <c r="M19" i="4" s="1"/>
  <c r="L17" i="4"/>
  <c r="M17" i="4" s="1"/>
  <c r="L247" i="4"/>
  <c r="M247" i="4" s="1"/>
  <c r="L240" i="4"/>
  <c r="M240" i="4" s="1"/>
  <c r="L202" i="4"/>
  <c r="M202" i="4" s="1"/>
  <c r="L201" i="4"/>
  <c r="M201" i="4" s="1"/>
  <c r="L171" i="4"/>
  <c r="M171" i="4" s="1"/>
  <c r="L170" i="4"/>
  <c r="M170" i="4" s="1"/>
  <c r="L140" i="4"/>
  <c r="M140" i="4" s="1"/>
  <c r="L125" i="4"/>
  <c r="M125" i="4" s="1"/>
  <c r="L110" i="4"/>
  <c r="M110" i="4" s="1"/>
  <c r="L92" i="4"/>
  <c r="M92" i="4" s="1"/>
  <c r="L99" i="4"/>
  <c r="M99" i="4" s="1"/>
  <c r="L75" i="4"/>
  <c r="M75" i="4" s="1"/>
  <c r="L52" i="4"/>
  <c r="M52" i="4" s="1"/>
  <c r="L31" i="4"/>
  <c r="M31" i="4" s="1"/>
  <c r="L29" i="4"/>
  <c r="M29" i="4" s="1"/>
  <c r="P167" i="3"/>
  <c r="Q167" i="3" s="1"/>
  <c r="P66" i="3"/>
  <c r="Q66" i="3" s="1"/>
  <c r="P84" i="3"/>
  <c r="Q84" i="3" s="1"/>
  <c r="P235" i="3"/>
  <c r="Q235" i="3" s="1"/>
  <c r="P224" i="3"/>
  <c r="Q224" i="3" s="1"/>
  <c r="P198" i="3"/>
  <c r="Q198" i="3" s="1"/>
  <c r="P157" i="3"/>
  <c r="Q157" i="3" s="1"/>
  <c r="P134" i="3"/>
  <c r="Q134" i="3" s="1"/>
  <c r="P115" i="3"/>
  <c r="Q115" i="3" s="1"/>
  <c r="P71" i="3"/>
  <c r="Q71" i="3" s="1"/>
  <c r="P48" i="3"/>
  <c r="Q48" i="3" s="1"/>
  <c r="P230" i="3"/>
  <c r="Q230" i="3" s="1"/>
  <c r="P214" i="3"/>
  <c r="Q214" i="3" s="1"/>
  <c r="P192" i="3"/>
  <c r="Q192" i="3" s="1"/>
  <c r="P146" i="3"/>
  <c r="Q146" i="3" s="1"/>
  <c r="P127" i="3"/>
  <c r="Q127" i="3" s="1"/>
  <c r="P103" i="3"/>
  <c r="Q103" i="3" s="1"/>
  <c r="P83" i="3"/>
  <c r="Q83" i="3" s="1"/>
  <c r="P60" i="3"/>
  <c r="Q60" i="3" s="1"/>
  <c r="P245" i="3"/>
  <c r="Q245" i="3" s="1"/>
  <c r="P227" i="3"/>
  <c r="Q227" i="3" s="1"/>
  <c r="P210" i="3"/>
  <c r="Q210" i="3" s="1"/>
  <c r="P197" i="3"/>
  <c r="Q197" i="3" s="1"/>
  <c r="P185" i="3"/>
  <c r="Q185" i="3" s="1"/>
  <c r="P165" i="3"/>
  <c r="Q165" i="3" s="1"/>
  <c r="P116" i="3"/>
  <c r="Q116" i="3" s="1"/>
  <c r="P142" i="3"/>
  <c r="Q142" i="3" s="1"/>
  <c r="P123" i="3"/>
  <c r="Q123" i="3" s="1"/>
  <c r="P99" i="3"/>
  <c r="Q99" i="3" s="1"/>
  <c r="P57" i="3"/>
  <c r="Q57" i="3" s="1"/>
  <c r="P79" i="3"/>
  <c r="Q79" i="3" s="1"/>
  <c r="P56" i="3"/>
  <c r="Q56" i="3" s="1"/>
  <c r="P27" i="3"/>
  <c r="Q27" i="3" s="1"/>
  <c r="P29" i="3"/>
  <c r="Q29" i="3" s="1"/>
  <c r="P50" i="3"/>
  <c r="Q50" i="3" s="1"/>
  <c r="P68" i="3"/>
  <c r="Q68" i="3" s="1"/>
  <c r="P259" i="3"/>
  <c r="Q259" i="3" s="1"/>
  <c r="P232" i="3"/>
  <c r="Q232" i="3" s="1"/>
  <c r="P208" i="3"/>
  <c r="Q208" i="3" s="1"/>
  <c r="P118" i="3"/>
  <c r="Q118" i="3" s="1"/>
  <c r="P78" i="3"/>
  <c r="Q78" i="3" s="1"/>
  <c r="P55" i="3"/>
  <c r="Q55" i="3" s="1"/>
  <c r="P34" i="3"/>
  <c r="Q34" i="3" s="1"/>
  <c r="P11" i="3"/>
  <c r="P254" i="3"/>
  <c r="Q254" i="3" s="1"/>
  <c r="P231" i="3"/>
  <c r="Q231" i="3" s="1"/>
  <c r="P220" i="3"/>
  <c r="Q220" i="3" s="1"/>
  <c r="P223" i="3"/>
  <c r="Q223" i="3" s="1"/>
  <c r="P194" i="3"/>
  <c r="Q194" i="3" s="1"/>
  <c r="P166" i="3"/>
  <c r="Q166" i="3" s="1"/>
  <c r="P149" i="3"/>
  <c r="Q149" i="3" s="1"/>
  <c r="P130" i="3"/>
  <c r="Q130" i="3" s="1"/>
  <c r="P110" i="3"/>
  <c r="Q110" i="3" s="1"/>
  <c r="P111" i="3"/>
  <c r="Q111" i="3" s="1"/>
  <c r="P89" i="3"/>
  <c r="Q89" i="3" s="1"/>
  <c r="P67" i="3"/>
  <c r="Q67" i="3" s="1"/>
  <c r="P46" i="3"/>
  <c r="Q46" i="3" s="1"/>
  <c r="P250" i="3"/>
  <c r="Q250" i="3" s="1"/>
  <c r="P240" i="3"/>
  <c r="Q240" i="3" s="1"/>
  <c r="P216" i="3"/>
  <c r="Q216" i="3" s="1"/>
  <c r="P219" i="3"/>
  <c r="Q219" i="3" s="1"/>
  <c r="P187" i="3"/>
  <c r="Q187" i="3" s="1"/>
  <c r="P186" i="3"/>
  <c r="Q186" i="3" s="1"/>
  <c r="P162" i="3"/>
  <c r="Q162" i="3" s="1"/>
  <c r="P145" i="3"/>
  <c r="Q145" i="3" s="1"/>
  <c r="P126" i="3"/>
  <c r="Q126" i="3" s="1"/>
  <c r="P109" i="3"/>
  <c r="Q109" i="3" s="1"/>
  <c r="P108" i="3"/>
  <c r="Q108" i="3" s="1"/>
  <c r="P86" i="3"/>
  <c r="Q86" i="3" s="1"/>
  <c r="P63" i="3"/>
  <c r="Q63" i="3" s="1"/>
  <c r="P42" i="3"/>
  <c r="Q42" i="3" s="1"/>
  <c r="P44" i="3"/>
  <c r="Q44" i="3" s="1"/>
  <c r="P13" i="3"/>
  <c r="Q13" i="3" s="1"/>
  <c r="P228" i="3"/>
  <c r="Q228" i="3" s="1"/>
  <c r="P75" i="3"/>
  <c r="Q75" i="3" s="1"/>
  <c r="P52" i="3"/>
  <c r="Q52" i="3" s="1"/>
  <c r="P256" i="3"/>
  <c r="Q256" i="3" s="1"/>
  <c r="P238" i="3"/>
  <c r="Q238" i="3" s="1"/>
  <c r="P199" i="3"/>
  <c r="Q199" i="3" s="1"/>
  <c r="P184" i="3"/>
  <c r="Q184" i="3" s="1"/>
  <c r="P163" i="3"/>
  <c r="Q163" i="3" s="1"/>
  <c r="P147" i="3"/>
  <c r="Q147" i="3" s="1"/>
  <c r="P62" i="3"/>
  <c r="Q62" i="3" s="1"/>
  <c r="P80" i="3"/>
  <c r="Q80" i="3" s="1"/>
  <c r="P18" i="3"/>
  <c r="Q18" i="3" s="1"/>
  <c r="P255" i="3"/>
  <c r="Q255" i="3" s="1"/>
  <c r="P241" i="3"/>
  <c r="Q241" i="3" s="1"/>
  <c r="P204" i="3"/>
  <c r="Q204" i="3" s="1"/>
  <c r="P207" i="3"/>
  <c r="Q207" i="3" s="1"/>
  <c r="P175" i="3"/>
  <c r="Q175" i="3" s="1"/>
  <c r="P133" i="3"/>
  <c r="Q133" i="3" s="1"/>
  <c r="P114" i="3"/>
  <c r="Q114" i="3" s="1"/>
  <c r="P97" i="3"/>
  <c r="Q97" i="3" s="1"/>
  <c r="P74" i="3"/>
  <c r="Q74" i="3" s="1"/>
  <c r="P51" i="3"/>
  <c r="Q51" i="3" s="1"/>
  <c r="P30" i="3"/>
  <c r="Q30" i="3" s="1"/>
  <c r="P251" i="3"/>
  <c r="Q251" i="3" s="1"/>
  <c r="P237" i="3"/>
  <c r="Q237" i="3" s="1"/>
  <c r="P221" i="3"/>
  <c r="Q221" i="3" s="1"/>
  <c r="P203" i="3"/>
  <c r="Q203" i="3" s="1"/>
  <c r="P171" i="3"/>
  <c r="Q171" i="3" s="1"/>
  <c r="P170" i="3"/>
  <c r="Q170" i="3" s="1"/>
  <c r="P148" i="3"/>
  <c r="Q148" i="3" s="1"/>
  <c r="P129" i="3"/>
  <c r="Q129" i="3" s="1"/>
  <c r="P155" i="3"/>
  <c r="Q155" i="3" s="1"/>
  <c r="P93" i="3"/>
  <c r="Q93" i="3" s="1"/>
  <c r="P92" i="3"/>
  <c r="Q92" i="3" s="1"/>
  <c r="P70" i="3"/>
  <c r="Q70" i="3" s="1"/>
  <c r="P88" i="3"/>
  <c r="Q88" i="3" s="1"/>
  <c r="P26" i="3"/>
  <c r="Q26" i="3" s="1"/>
  <c r="P28" i="3"/>
  <c r="Q28" i="3" s="1"/>
  <c r="P212" i="3"/>
  <c r="Q212" i="3" s="1"/>
  <c r="P82" i="3"/>
  <c r="Q82" i="3" s="1"/>
  <c r="P59" i="3"/>
  <c r="Q59" i="3" s="1"/>
  <c r="P196" i="3"/>
  <c r="Q196" i="3" s="1"/>
  <c r="P160" i="3"/>
  <c r="Q160" i="3" s="1"/>
  <c r="P150" i="3"/>
  <c r="Q150" i="3" s="1"/>
  <c r="P131" i="3"/>
  <c r="Q131" i="3" s="1"/>
  <c r="P87" i="3"/>
  <c r="Q87" i="3" s="1"/>
  <c r="P64" i="3"/>
  <c r="Q64" i="3" s="1"/>
  <c r="P252" i="3"/>
  <c r="Q252" i="3" s="1"/>
  <c r="P234" i="3"/>
  <c r="Q234" i="3" s="1"/>
  <c r="P195" i="3"/>
  <c r="Q195" i="3" s="1"/>
  <c r="P180" i="3"/>
  <c r="Q180" i="3" s="1"/>
  <c r="P159" i="3"/>
  <c r="Q159" i="3" s="1"/>
  <c r="P117" i="3"/>
  <c r="Q117" i="3" s="1"/>
  <c r="P143" i="3"/>
  <c r="Q143" i="3" s="1"/>
  <c r="P98" i="3"/>
  <c r="Q98" i="3" s="1"/>
  <c r="P58" i="3"/>
  <c r="Q58" i="3" s="1"/>
  <c r="P76" i="3"/>
  <c r="Q76" i="3" s="1"/>
  <c r="P248" i="3"/>
  <c r="Q248" i="3" s="1"/>
  <c r="P229" i="3"/>
  <c r="Q229" i="3" s="1"/>
  <c r="P205" i="3"/>
  <c r="Q205" i="3" s="1"/>
  <c r="P191" i="3"/>
  <c r="Q191" i="3" s="1"/>
  <c r="P176" i="3"/>
  <c r="Q176" i="3" s="1"/>
  <c r="P168" i="3"/>
  <c r="Q168" i="3" s="1"/>
  <c r="P132" i="3"/>
  <c r="Q132" i="3" s="1"/>
  <c r="P113" i="3"/>
  <c r="Q113" i="3" s="1"/>
  <c r="P139" i="3"/>
  <c r="Q139" i="3" s="1"/>
  <c r="P94" i="3"/>
  <c r="Q94" i="3" s="1"/>
  <c r="P73" i="3"/>
  <c r="Q73" i="3" s="1"/>
  <c r="P54" i="3"/>
  <c r="Q54" i="3" s="1"/>
  <c r="P72" i="3"/>
  <c r="Q72" i="3" s="1"/>
  <c r="P43" i="3"/>
  <c r="Q43" i="3" s="1"/>
  <c r="P45" i="3"/>
  <c r="Q45" i="3" s="1"/>
  <c r="P43" i="2"/>
  <c r="Q43" i="2" s="1"/>
  <c r="P117" i="2"/>
  <c r="Q117" i="2" s="1"/>
  <c r="P153" i="2"/>
  <c r="Q153" i="2" s="1"/>
  <c r="P93" i="2"/>
  <c r="Q93" i="2" s="1"/>
  <c r="P61" i="2"/>
  <c r="Q61" i="2" s="1"/>
  <c r="P52" i="2"/>
  <c r="Q52" i="2" s="1"/>
  <c r="P126" i="2"/>
  <c r="Q126" i="2" s="1"/>
  <c r="T38" i="6" l="1"/>
  <c r="T41" i="6" s="1"/>
  <c r="T40" i="6"/>
  <c r="T39" i="6"/>
  <c r="F250" i="5"/>
  <c r="N258" i="4"/>
  <c r="E206" i="5"/>
  <c r="R213" i="3"/>
  <c r="P127" i="1"/>
  <c r="Q127" i="1" s="1"/>
  <c r="R55" i="1"/>
  <c r="C51" i="5"/>
  <c r="R161" i="2"/>
  <c r="D161" i="5"/>
  <c r="R43" i="2"/>
  <c r="D35" i="5"/>
  <c r="R31" i="1"/>
  <c r="C23" i="5"/>
  <c r="R209" i="1"/>
  <c r="C202" i="5"/>
  <c r="R148" i="1"/>
  <c r="C132" i="5"/>
  <c r="R102" i="1"/>
  <c r="C95" i="5"/>
  <c r="R257" i="1"/>
  <c r="C249" i="5"/>
  <c r="R196" i="1"/>
  <c r="C189" i="5"/>
  <c r="R150" i="1"/>
  <c r="C134" i="5"/>
  <c r="R33" i="1"/>
  <c r="C24" i="5"/>
  <c r="R244" i="1"/>
  <c r="C236" i="5"/>
  <c r="R198" i="1"/>
  <c r="C191" i="5"/>
  <c r="R52" i="1"/>
  <c r="C42" i="5"/>
  <c r="R96" i="1"/>
  <c r="C91" i="5"/>
  <c r="R226" i="1"/>
  <c r="C143" i="5"/>
  <c r="R24" i="1"/>
  <c r="C17" i="5"/>
  <c r="R125" i="1"/>
  <c r="C115" i="5"/>
  <c r="R254" i="1"/>
  <c r="C246" i="5"/>
  <c r="R87" i="1"/>
  <c r="C85" i="5"/>
  <c r="R153" i="1"/>
  <c r="C154" i="5"/>
  <c r="R89" i="1"/>
  <c r="C87" i="5"/>
  <c r="R59" i="1"/>
  <c r="C55" i="5"/>
  <c r="R181" i="1"/>
  <c r="C177" i="5"/>
  <c r="R120" i="1"/>
  <c r="C112" i="5"/>
  <c r="R119" i="1"/>
  <c r="C111" i="5"/>
  <c r="R123" i="1"/>
  <c r="C114" i="5"/>
  <c r="R115" i="1"/>
  <c r="C107" i="5"/>
  <c r="R67" i="1"/>
  <c r="C59" i="5"/>
  <c r="R173" i="1"/>
  <c r="C170" i="5"/>
  <c r="R112" i="1"/>
  <c r="C104" i="5"/>
  <c r="R39" i="1"/>
  <c r="C33" i="5"/>
  <c r="R201" i="1"/>
  <c r="C194" i="5"/>
  <c r="R140" i="1"/>
  <c r="C125" i="5"/>
  <c r="R38" i="1"/>
  <c r="C32" i="5"/>
  <c r="R229" i="1"/>
  <c r="C221" i="5"/>
  <c r="R168" i="1"/>
  <c r="C165" i="5"/>
  <c r="R155" i="1"/>
  <c r="C135" i="5"/>
  <c r="R159" i="1"/>
  <c r="C159" i="5"/>
  <c r="R151" i="1"/>
  <c r="C152" i="5"/>
  <c r="R130" i="1"/>
  <c r="C118" i="5"/>
  <c r="R53" i="1"/>
  <c r="C50" i="5"/>
  <c r="R224" i="1"/>
  <c r="C217" i="5"/>
  <c r="R158" i="1"/>
  <c r="C158" i="5"/>
  <c r="R25" i="1"/>
  <c r="C18" i="5"/>
  <c r="R252" i="1"/>
  <c r="C244" i="5"/>
  <c r="R186" i="1"/>
  <c r="C181" i="5"/>
  <c r="R64" i="1"/>
  <c r="C58" i="5"/>
  <c r="R80" i="1"/>
  <c r="C78" i="5"/>
  <c r="R235" i="1"/>
  <c r="C227" i="5"/>
  <c r="R239" i="1"/>
  <c r="C231" i="5"/>
  <c r="R243" i="1"/>
  <c r="C235" i="5"/>
  <c r="R242" i="1"/>
  <c r="C234" i="5"/>
  <c r="R99" i="1"/>
  <c r="C93" i="5"/>
  <c r="R141" i="1"/>
  <c r="C126" i="5"/>
  <c r="R62" i="1"/>
  <c r="C57" i="5"/>
  <c r="R169" i="1"/>
  <c r="C166" i="5"/>
  <c r="R108" i="1"/>
  <c r="C101" i="5"/>
  <c r="R43" i="1"/>
  <c r="C35" i="5"/>
  <c r="R197" i="1"/>
  <c r="C190" i="5"/>
  <c r="R136" i="1"/>
  <c r="C149" i="5"/>
  <c r="R131" i="1"/>
  <c r="C119" i="5"/>
  <c r="R135" i="1"/>
  <c r="C148" i="5"/>
  <c r="R127" i="1"/>
  <c r="C116" i="5"/>
  <c r="R47" i="2"/>
  <c r="D28" i="5"/>
  <c r="R111" i="2"/>
  <c r="D103" i="5"/>
  <c r="R175" i="2"/>
  <c r="D139" i="5"/>
  <c r="R56" i="2"/>
  <c r="D52" i="5"/>
  <c r="R120" i="2"/>
  <c r="D112" i="5"/>
  <c r="R184" i="2"/>
  <c r="D179" i="5"/>
  <c r="R130" i="2"/>
  <c r="D118" i="5"/>
  <c r="R225" i="2"/>
  <c r="D218" i="5"/>
  <c r="R69" i="2"/>
  <c r="D61" i="5"/>
  <c r="R194" i="2"/>
  <c r="D187" i="5"/>
  <c r="R258" i="2"/>
  <c r="D250" i="5"/>
  <c r="R134" i="2"/>
  <c r="D122" i="5"/>
  <c r="R227" i="2"/>
  <c r="D219" i="5"/>
  <c r="R73" i="2"/>
  <c r="D73" i="5"/>
  <c r="R196" i="2"/>
  <c r="D189" i="5"/>
  <c r="R67" i="2"/>
  <c r="D59" i="5"/>
  <c r="R131" i="2"/>
  <c r="D119" i="5"/>
  <c r="R12" i="2"/>
  <c r="D7" i="5"/>
  <c r="M27" i="6" s="1"/>
  <c r="R76" i="2"/>
  <c r="D75" i="5"/>
  <c r="R140" i="2"/>
  <c r="D125" i="5"/>
  <c r="R42" i="2"/>
  <c r="D13" i="5"/>
  <c r="M35" i="6" s="1"/>
  <c r="R170" i="2"/>
  <c r="D167" i="5"/>
  <c r="R245" i="2"/>
  <c r="D237" i="5"/>
  <c r="R109" i="2"/>
  <c r="D102" i="5"/>
  <c r="R214" i="2"/>
  <c r="D207" i="5"/>
  <c r="R46" i="2"/>
  <c r="D38" i="5"/>
  <c r="R174" i="2"/>
  <c r="D171" i="5"/>
  <c r="R247" i="2"/>
  <c r="D239" i="5"/>
  <c r="R113" i="2"/>
  <c r="D105" i="5"/>
  <c r="R216" i="2"/>
  <c r="D209" i="5"/>
  <c r="R39" i="2"/>
  <c r="D33" i="5"/>
  <c r="R103" i="2"/>
  <c r="D96" i="5"/>
  <c r="R167" i="2"/>
  <c r="D164" i="5"/>
  <c r="R48" i="2"/>
  <c r="D39" i="5"/>
  <c r="R112" i="2"/>
  <c r="D104" i="5"/>
  <c r="R176" i="2"/>
  <c r="D172" i="5"/>
  <c r="R114" i="2"/>
  <c r="D106" i="5"/>
  <c r="R217" i="2"/>
  <c r="D210" i="5"/>
  <c r="R53" i="2"/>
  <c r="D50" i="5"/>
  <c r="R181" i="2"/>
  <c r="D177" i="5"/>
  <c r="R250" i="2"/>
  <c r="D242" i="5"/>
  <c r="D252" i="5" s="1"/>
  <c r="R118" i="2"/>
  <c r="D110" i="5"/>
  <c r="R219" i="2"/>
  <c r="D212" i="5"/>
  <c r="R57" i="2"/>
  <c r="D53" i="5"/>
  <c r="R185" i="2"/>
  <c r="D180" i="5"/>
  <c r="R252" i="2"/>
  <c r="D244" i="5"/>
  <c r="R75" i="2"/>
  <c r="D64" i="5"/>
  <c r="R139" i="2"/>
  <c r="D124" i="5"/>
  <c r="R20" i="2"/>
  <c r="D10" i="5"/>
  <c r="R84" i="2"/>
  <c r="D82" i="5"/>
  <c r="R148" i="2"/>
  <c r="D132" i="5"/>
  <c r="R58" i="2"/>
  <c r="D54" i="5"/>
  <c r="R186" i="2"/>
  <c r="D181" i="5"/>
  <c r="R253" i="2"/>
  <c r="D245" i="5"/>
  <c r="R125" i="2"/>
  <c r="D115" i="5"/>
  <c r="R222" i="2"/>
  <c r="D215" i="5"/>
  <c r="R62" i="2"/>
  <c r="D57" i="5"/>
  <c r="R190" i="2"/>
  <c r="D184" i="5"/>
  <c r="R255" i="2"/>
  <c r="D247" i="5"/>
  <c r="R129" i="2"/>
  <c r="D117" i="5"/>
  <c r="R224" i="2"/>
  <c r="D217" i="5"/>
  <c r="R126" i="2"/>
  <c r="D70" i="5"/>
  <c r="R246" i="1"/>
  <c r="C238" i="5"/>
  <c r="R95" i="1"/>
  <c r="C144" i="5"/>
  <c r="R145" i="1"/>
  <c r="C130" i="5"/>
  <c r="R78" i="1"/>
  <c r="C76" i="5"/>
  <c r="R47" i="1"/>
  <c r="C28" i="5"/>
  <c r="R193" i="1"/>
  <c r="C186" i="5"/>
  <c r="R132" i="1"/>
  <c r="C120" i="5"/>
  <c r="R81" i="1"/>
  <c r="C79" i="5"/>
  <c r="R241" i="1"/>
  <c r="C233" i="5"/>
  <c r="R180" i="1"/>
  <c r="C176" i="5"/>
  <c r="R134" i="1"/>
  <c r="C122" i="5"/>
  <c r="R49" i="1"/>
  <c r="C40" i="5"/>
  <c r="R228" i="1"/>
  <c r="C220" i="5"/>
  <c r="R162" i="1"/>
  <c r="C136" i="5"/>
  <c r="R21" i="1"/>
  <c r="C15" i="5"/>
  <c r="R256" i="1"/>
  <c r="C248" i="5"/>
  <c r="R190" i="1"/>
  <c r="C184" i="5"/>
  <c r="R60" i="1"/>
  <c r="C56" i="5"/>
  <c r="R85" i="1"/>
  <c r="C83" i="5"/>
  <c r="R218" i="1"/>
  <c r="C211" i="5"/>
  <c r="R32" i="1"/>
  <c r="C29" i="5"/>
  <c r="R117" i="1"/>
  <c r="C109" i="5"/>
  <c r="R259" i="1"/>
  <c r="C251" i="5"/>
  <c r="R26" i="1"/>
  <c r="C9" i="5"/>
  <c r="L28" i="6" s="1"/>
  <c r="R58" i="1"/>
  <c r="C54" i="5"/>
  <c r="R210" i="1"/>
  <c r="C203" i="5"/>
  <c r="R40" i="1"/>
  <c r="C34" i="5"/>
  <c r="R109" i="1"/>
  <c r="C102" i="5"/>
  <c r="R238" i="1"/>
  <c r="C230" i="5"/>
  <c r="R12" i="1"/>
  <c r="C7" i="5"/>
  <c r="L27" i="6" s="1"/>
  <c r="R137" i="1"/>
  <c r="C123" i="5"/>
  <c r="R46" i="1"/>
  <c r="C38" i="5"/>
  <c r="R75" i="1"/>
  <c r="C64" i="5"/>
  <c r="R165" i="1"/>
  <c r="C163" i="5"/>
  <c r="R104" i="1"/>
  <c r="C97" i="5"/>
  <c r="R107" i="1"/>
  <c r="C100" i="5"/>
  <c r="R111" i="1"/>
  <c r="C103" i="5"/>
  <c r="R103" i="1"/>
  <c r="C96" i="5"/>
  <c r="R19" i="1"/>
  <c r="C14" i="5"/>
  <c r="R221" i="1"/>
  <c r="C214" i="5"/>
  <c r="R160" i="1"/>
  <c r="C160" i="5"/>
  <c r="R92" i="1"/>
  <c r="C89" i="5"/>
  <c r="R249" i="1"/>
  <c r="C241" i="5"/>
  <c r="R188" i="1"/>
  <c r="C141" i="5"/>
  <c r="R122" i="1"/>
  <c r="C145" i="5"/>
  <c r="R61" i="1"/>
  <c r="C44" i="5"/>
  <c r="R216" i="1"/>
  <c r="C209" i="5"/>
  <c r="R187" i="1"/>
  <c r="C182" i="5"/>
  <c r="R195" i="1"/>
  <c r="C188" i="5"/>
  <c r="R191" i="1"/>
  <c r="C185" i="5"/>
  <c r="R178" i="1"/>
  <c r="C174" i="5"/>
  <c r="R72" i="1"/>
  <c r="C72" i="5"/>
  <c r="R50" i="1"/>
  <c r="C41" i="5"/>
  <c r="R206" i="1"/>
  <c r="C199" i="5"/>
  <c r="R44" i="1"/>
  <c r="C36" i="5"/>
  <c r="R105" i="1"/>
  <c r="C98" i="5"/>
  <c r="R234" i="1"/>
  <c r="C226" i="5"/>
  <c r="R16" i="1"/>
  <c r="C6" i="5"/>
  <c r="L33" i="6" s="1"/>
  <c r="R133" i="1"/>
  <c r="C121" i="5"/>
  <c r="R30" i="1"/>
  <c r="C22" i="5"/>
  <c r="R74" i="1"/>
  <c r="C74" i="5"/>
  <c r="R82" i="1"/>
  <c r="C80" i="5"/>
  <c r="R42" i="1"/>
  <c r="C13" i="5"/>
  <c r="L35" i="6" s="1"/>
  <c r="R63" i="2"/>
  <c r="D45" i="5"/>
  <c r="R127" i="2"/>
  <c r="D116" i="5"/>
  <c r="R191" i="2"/>
  <c r="D185" i="5"/>
  <c r="R72" i="2"/>
  <c r="D72" i="5"/>
  <c r="R136" i="2"/>
  <c r="D149" i="5"/>
  <c r="R34" i="2"/>
  <c r="D25" i="5"/>
  <c r="R162" i="2"/>
  <c r="D136" i="5"/>
  <c r="R241" i="2"/>
  <c r="D233" i="5"/>
  <c r="R101" i="2"/>
  <c r="D94" i="5"/>
  <c r="R210" i="2"/>
  <c r="D203" i="5"/>
  <c r="R38" i="2"/>
  <c r="D32" i="5"/>
  <c r="R166" i="2"/>
  <c r="D138" i="5"/>
  <c r="R243" i="2"/>
  <c r="D235" i="5"/>
  <c r="R105" i="2"/>
  <c r="D98" i="5"/>
  <c r="R212" i="2"/>
  <c r="D205" i="5"/>
  <c r="R19" i="2"/>
  <c r="D14" i="5"/>
  <c r="R83" i="2"/>
  <c r="D81" i="5"/>
  <c r="R147" i="2"/>
  <c r="D151" i="5"/>
  <c r="R28" i="2"/>
  <c r="D20" i="5"/>
  <c r="M29" i="6" s="1"/>
  <c r="R92" i="2"/>
  <c r="D89" i="5"/>
  <c r="R156" i="2"/>
  <c r="D156" i="5"/>
  <c r="R74" i="2"/>
  <c r="D74" i="5"/>
  <c r="R197" i="2"/>
  <c r="D190" i="5"/>
  <c r="R13" i="2"/>
  <c r="D4" i="5"/>
  <c r="M30" i="6" s="1"/>
  <c r="R141" i="2"/>
  <c r="D126" i="5"/>
  <c r="R230" i="2"/>
  <c r="D222" i="5"/>
  <c r="R78" i="2"/>
  <c r="D76" i="5"/>
  <c r="R199" i="2"/>
  <c r="D192" i="5"/>
  <c r="R17" i="2"/>
  <c r="D11" i="5"/>
  <c r="M31" i="6" s="1"/>
  <c r="R145" i="2"/>
  <c r="D130" i="5"/>
  <c r="R232" i="2"/>
  <c r="D224" i="5"/>
  <c r="R55" i="2"/>
  <c r="D51" i="5"/>
  <c r="R119" i="2"/>
  <c r="D111" i="5"/>
  <c r="R183" i="2"/>
  <c r="D178" i="5"/>
  <c r="R64" i="2"/>
  <c r="D58" i="5"/>
  <c r="R128" i="2"/>
  <c r="D147" i="5"/>
  <c r="R18" i="2"/>
  <c r="D12" i="5"/>
  <c r="R146" i="2"/>
  <c r="D131" i="5"/>
  <c r="R233" i="2"/>
  <c r="D225" i="5"/>
  <c r="R85" i="2"/>
  <c r="D83" i="5"/>
  <c r="R202" i="2"/>
  <c r="D195" i="5"/>
  <c r="R22" i="2"/>
  <c r="D48" i="5"/>
  <c r="R150" i="2"/>
  <c r="D134" i="5"/>
  <c r="R235" i="2"/>
  <c r="D227" i="5"/>
  <c r="R89" i="2"/>
  <c r="D87" i="5"/>
  <c r="R204" i="2"/>
  <c r="D197" i="5"/>
  <c r="R27" i="2"/>
  <c r="D19" i="5"/>
  <c r="R91" i="2"/>
  <c r="D66" i="5"/>
  <c r="R155" i="2"/>
  <c r="D135" i="5"/>
  <c r="R36" i="2"/>
  <c r="D30" i="5"/>
  <c r="R100" i="2"/>
  <c r="D69" i="5"/>
  <c r="R164" i="2"/>
  <c r="D162" i="5"/>
  <c r="R90" i="2"/>
  <c r="D88" i="5"/>
  <c r="R205" i="2"/>
  <c r="D198" i="5"/>
  <c r="R29" i="2"/>
  <c r="D21" i="5"/>
  <c r="R157" i="2"/>
  <c r="D157" i="5"/>
  <c r="R238" i="2"/>
  <c r="D230" i="5"/>
  <c r="R94" i="2"/>
  <c r="D67" i="5"/>
  <c r="R207" i="2"/>
  <c r="D200" i="5"/>
  <c r="R33" i="2"/>
  <c r="D24" i="5"/>
  <c r="R240" i="2"/>
  <c r="D232" i="5"/>
  <c r="R93" i="2"/>
  <c r="D90" i="5"/>
  <c r="R52" i="2"/>
  <c r="D42" i="5"/>
  <c r="R182" i="1"/>
  <c r="C140" i="5"/>
  <c r="R68" i="1"/>
  <c r="C60" i="5"/>
  <c r="R66" i="1"/>
  <c r="C46" i="5"/>
  <c r="R230" i="1"/>
  <c r="C222" i="5"/>
  <c r="R20" i="1"/>
  <c r="C10" i="5"/>
  <c r="R129" i="1"/>
  <c r="C117" i="5"/>
  <c r="R14" i="1"/>
  <c r="C5" i="5"/>
  <c r="R63" i="1"/>
  <c r="C45" i="5"/>
  <c r="R177" i="1"/>
  <c r="C173" i="5"/>
  <c r="R116" i="1"/>
  <c r="C108" i="5"/>
  <c r="R15" i="1"/>
  <c r="C8" i="5"/>
  <c r="L32" i="6" s="1"/>
  <c r="R225" i="1"/>
  <c r="C218" i="5"/>
  <c r="R164" i="1"/>
  <c r="C162" i="5"/>
  <c r="R97" i="1"/>
  <c r="C92" i="5"/>
  <c r="R253" i="1"/>
  <c r="C245" i="5"/>
  <c r="R192" i="1"/>
  <c r="C142" i="5"/>
  <c r="R126" i="1"/>
  <c r="C70" i="5"/>
  <c r="R57" i="1"/>
  <c r="C53" i="5"/>
  <c r="R220" i="1"/>
  <c r="C213" i="5"/>
  <c r="R154" i="1"/>
  <c r="C155" i="5"/>
  <c r="R29" i="1"/>
  <c r="C21" i="5"/>
  <c r="R248" i="1"/>
  <c r="C240" i="5"/>
  <c r="R211" i="1"/>
  <c r="C204" i="5"/>
  <c r="R215" i="1"/>
  <c r="C208" i="5"/>
  <c r="R219" i="1"/>
  <c r="C212" i="5"/>
  <c r="R146" i="1"/>
  <c r="C131" i="5"/>
  <c r="R37" i="1"/>
  <c r="C31" i="5"/>
  <c r="R240" i="1"/>
  <c r="C232" i="5"/>
  <c r="R174" i="1"/>
  <c r="C171" i="5"/>
  <c r="R76" i="1"/>
  <c r="C75" i="5"/>
  <c r="R34" i="1"/>
  <c r="C25" i="5"/>
  <c r="R202" i="1"/>
  <c r="C195" i="5"/>
  <c r="R48" i="1"/>
  <c r="C39" i="5"/>
  <c r="R101" i="1"/>
  <c r="C94" i="5"/>
  <c r="R247" i="1"/>
  <c r="C239" i="5"/>
  <c r="R251" i="1"/>
  <c r="C243" i="5"/>
  <c r="R255" i="1"/>
  <c r="C247" i="5"/>
  <c r="R258" i="1"/>
  <c r="C250" i="5"/>
  <c r="R83" i="1"/>
  <c r="C81" i="5"/>
  <c r="R157" i="1"/>
  <c r="C157" i="5"/>
  <c r="R94" i="1"/>
  <c r="C67" i="5"/>
  <c r="R185" i="1"/>
  <c r="C180" i="5"/>
  <c r="R124" i="1"/>
  <c r="C146" i="5"/>
  <c r="R27" i="1"/>
  <c r="C19" i="5"/>
  <c r="R213" i="1"/>
  <c r="C206" i="5"/>
  <c r="R152" i="1"/>
  <c r="C153" i="5"/>
  <c r="R143" i="1"/>
  <c r="C128" i="5"/>
  <c r="R147" i="1"/>
  <c r="C151" i="5"/>
  <c r="R139" i="1"/>
  <c r="C124" i="5"/>
  <c r="R114" i="1"/>
  <c r="C106" i="5"/>
  <c r="R69" i="1"/>
  <c r="C61" i="5"/>
  <c r="R208" i="1"/>
  <c r="C201" i="5"/>
  <c r="R142" i="1"/>
  <c r="C127" i="5"/>
  <c r="R41" i="1"/>
  <c r="C27" i="5"/>
  <c r="R236" i="1"/>
  <c r="C228" i="5"/>
  <c r="R170" i="1"/>
  <c r="C167" i="5"/>
  <c r="R13" i="1"/>
  <c r="C4" i="5"/>
  <c r="L30" i="6" s="1"/>
  <c r="R18" i="1"/>
  <c r="C12" i="5"/>
  <c r="R223" i="1"/>
  <c r="C216" i="5"/>
  <c r="R227" i="1"/>
  <c r="C219" i="5"/>
  <c r="R231" i="1"/>
  <c r="C223" i="5"/>
  <c r="R79" i="2"/>
  <c r="D77" i="5"/>
  <c r="R143" i="2"/>
  <c r="D128" i="5"/>
  <c r="R24" i="2"/>
  <c r="D17" i="5"/>
  <c r="R88" i="2"/>
  <c r="D86" i="5"/>
  <c r="R152" i="2"/>
  <c r="D153" i="5"/>
  <c r="R66" i="2"/>
  <c r="D46" i="5"/>
  <c r="R193" i="2"/>
  <c r="D186" i="5"/>
  <c r="R257" i="2"/>
  <c r="D249" i="5"/>
  <c r="R133" i="2"/>
  <c r="D121" i="5"/>
  <c r="R226" i="2"/>
  <c r="D143" i="5"/>
  <c r="R70" i="2"/>
  <c r="D62" i="5"/>
  <c r="R195" i="2"/>
  <c r="D188" i="5"/>
  <c r="R259" i="2"/>
  <c r="D251" i="5"/>
  <c r="R137" i="2"/>
  <c r="D123" i="5"/>
  <c r="R228" i="2"/>
  <c r="D220" i="5"/>
  <c r="R35" i="2"/>
  <c r="D26" i="5"/>
  <c r="R99" i="2"/>
  <c r="D93" i="5"/>
  <c r="R163" i="2"/>
  <c r="D137" i="5"/>
  <c r="R44" i="2"/>
  <c r="D36" i="5"/>
  <c r="R108" i="2"/>
  <c r="D101" i="5"/>
  <c r="R172" i="2"/>
  <c r="D169" i="5"/>
  <c r="R106" i="2"/>
  <c r="D99" i="5"/>
  <c r="R213" i="2"/>
  <c r="D206" i="5"/>
  <c r="R45" i="2"/>
  <c r="D37" i="5"/>
  <c r="R173" i="2"/>
  <c r="D170" i="5"/>
  <c r="R246" i="2"/>
  <c r="D238" i="5"/>
  <c r="R110" i="2"/>
  <c r="D47" i="5"/>
  <c r="R215" i="2"/>
  <c r="D208" i="5"/>
  <c r="R49" i="2"/>
  <c r="D40" i="5"/>
  <c r="R177" i="2"/>
  <c r="D173" i="5"/>
  <c r="R248" i="2"/>
  <c r="D240" i="5"/>
  <c r="R71" i="2"/>
  <c r="D63" i="5"/>
  <c r="R135" i="2"/>
  <c r="D148" i="5"/>
  <c r="R16" i="2"/>
  <c r="D6" i="5"/>
  <c r="M33" i="6" s="1"/>
  <c r="R80" i="2"/>
  <c r="D78" i="5"/>
  <c r="R144" i="2"/>
  <c r="D129" i="5"/>
  <c r="R50" i="2"/>
  <c r="D41" i="5"/>
  <c r="R178" i="2"/>
  <c r="D174" i="5"/>
  <c r="R249" i="2"/>
  <c r="D241" i="5"/>
  <c r="R218" i="2"/>
  <c r="D211" i="5"/>
  <c r="R54" i="2"/>
  <c r="D43" i="5"/>
  <c r="R182" i="2"/>
  <c r="D140" i="5"/>
  <c r="R251" i="2"/>
  <c r="D243" i="5"/>
  <c r="R121" i="2"/>
  <c r="D113" i="5"/>
  <c r="R220" i="2"/>
  <c r="D213" i="5"/>
  <c r="R107" i="2"/>
  <c r="D100" i="5"/>
  <c r="R171" i="2"/>
  <c r="D168" i="5"/>
  <c r="R116" i="2"/>
  <c r="D108" i="5"/>
  <c r="R180" i="2"/>
  <c r="D176" i="5"/>
  <c r="R122" i="2"/>
  <c r="D145" i="5"/>
  <c r="R221" i="2"/>
  <c r="D214" i="5"/>
  <c r="R189" i="2"/>
  <c r="D183" i="5"/>
  <c r="R254" i="2"/>
  <c r="D246" i="5"/>
  <c r="R223" i="2"/>
  <c r="D216" i="5"/>
  <c r="R65" i="2"/>
  <c r="D71" i="5"/>
  <c r="R192" i="2"/>
  <c r="D142" i="5"/>
  <c r="R256" i="2"/>
  <c r="D248" i="5"/>
  <c r="R153" i="2"/>
  <c r="D154" i="5"/>
  <c r="R71" i="1"/>
  <c r="C63" i="5"/>
  <c r="R61" i="2"/>
  <c r="D44" i="5"/>
  <c r="R117" i="2"/>
  <c r="D109" i="5"/>
  <c r="R118" i="1"/>
  <c r="C110" i="5"/>
  <c r="R65" i="1"/>
  <c r="C71" i="5"/>
  <c r="R212" i="1"/>
  <c r="C205" i="5"/>
  <c r="R166" i="1"/>
  <c r="C138" i="5"/>
  <c r="R17" i="1"/>
  <c r="C11" i="5"/>
  <c r="L31" i="6" s="1"/>
  <c r="R214" i="1"/>
  <c r="C207" i="5"/>
  <c r="R36" i="1"/>
  <c r="C30" i="5"/>
  <c r="R113" i="1"/>
  <c r="C105" i="5"/>
  <c r="R22" i="1"/>
  <c r="C48" i="5"/>
  <c r="R79" i="1"/>
  <c r="C77" i="5"/>
  <c r="R161" i="1"/>
  <c r="C161" i="5"/>
  <c r="R100" i="1"/>
  <c r="C69" i="5"/>
  <c r="R51" i="1"/>
  <c r="C49" i="5"/>
  <c r="R189" i="1"/>
  <c r="C183" i="5"/>
  <c r="R128" i="1"/>
  <c r="C147" i="5"/>
  <c r="R23" i="1"/>
  <c r="C16" i="5"/>
  <c r="L34" i="6" s="1"/>
  <c r="R217" i="1"/>
  <c r="C210" i="5"/>
  <c r="R156" i="1"/>
  <c r="C156" i="5"/>
  <c r="R86" i="1"/>
  <c r="C84" i="5"/>
  <c r="R245" i="1"/>
  <c r="C237" i="5"/>
  <c r="R184" i="1"/>
  <c r="C179" i="5"/>
  <c r="R163" i="1"/>
  <c r="C137" i="5"/>
  <c r="R171" i="1"/>
  <c r="C168" i="5"/>
  <c r="R167" i="1"/>
  <c r="C164" i="5"/>
  <c r="R70" i="1"/>
  <c r="C62" i="5"/>
  <c r="R237" i="1"/>
  <c r="C229" i="5"/>
  <c r="R176" i="1"/>
  <c r="C172" i="5"/>
  <c r="R110" i="1"/>
  <c r="C47" i="5"/>
  <c r="R73" i="1"/>
  <c r="C73" i="5"/>
  <c r="R204" i="1"/>
  <c r="C197" i="5"/>
  <c r="R138" i="1"/>
  <c r="C150" i="5"/>
  <c r="R45" i="1"/>
  <c r="C37" i="5"/>
  <c r="R232" i="1"/>
  <c r="C224" i="5"/>
  <c r="R199" i="1"/>
  <c r="C192" i="5"/>
  <c r="R207" i="1"/>
  <c r="C200" i="5"/>
  <c r="R203" i="1"/>
  <c r="C196" i="5"/>
  <c r="R194" i="1"/>
  <c r="C187" i="5"/>
  <c r="R56" i="1"/>
  <c r="C52" i="5"/>
  <c r="R90" i="1"/>
  <c r="C88" i="5"/>
  <c r="R222" i="1"/>
  <c r="C215" i="5"/>
  <c r="R28" i="1"/>
  <c r="C20" i="5"/>
  <c r="L29" i="6" s="1"/>
  <c r="R121" i="1"/>
  <c r="C113" i="5"/>
  <c r="R250" i="1"/>
  <c r="C242" i="5"/>
  <c r="R91" i="1"/>
  <c r="C66" i="5"/>
  <c r="R149" i="1"/>
  <c r="C133" i="5"/>
  <c r="R84" i="1"/>
  <c r="C82" i="5"/>
  <c r="R93" i="1"/>
  <c r="C90" i="5"/>
  <c r="R98" i="1"/>
  <c r="C68" i="5"/>
  <c r="R88" i="1"/>
  <c r="C86" i="5"/>
  <c r="R35" i="1"/>
  <c r="C26" i="5"/>
  <c r="R205" i="1"/>
  <c r="C198" i="5"/>
  <c r="R144" i="1"/>
  <c r="C129" i="5"/>
  <c r="R54" i="1"/>
  <c r="C43" i="5"/>
  <c r="R233" i="1"/>
  <c r="C225" i="5"/>
  <c r="R172" i="1"/>
  <c r="C169" i="5"/>
  <c r="R106" i="1"/>
  <c r="C99" i="5"/>
  <c r="R77" i="1"/>
  <c r="C65" i="5"/>
  <c r="R200" i="1"/>
  <c r="C193" i="5"/>
  <c r="R175" i="1"/>
  <c r="C139" i="5"/>
  <c r="R183" i="1"/>
  <c r="C178" i="5"/>
  <c r="R179" i="1"/>
  <c r="C175" i="5"/>
  <c r="R31" i="2"/>
  <c r="D23" i="5"/>
  <c r="R95" i="2"/>
  <c r="D144" i="5"/>
  <c r="R159" i="2"/>
  <c r="D159" i="5"/>
  <c r="R40" i="2"/>
  <c r="D34" i="5"/>
  <c r="R104" i="2"/>
  <c r="D97" i="5"/>
  <c r="R168" i="2"/>
  <c r="D165" i="5"/>
  <c r="R98" i="2"/>
  <c r="D68" i="5"/>
  <c r="R209" i="2"/>
  <c r="D202" i="5"/>
  <c r="R37" i="2"/>
  <c r="D31" i="5"/>
  <c r="R165" i="2"/>
  <c r="D163" i="5"/>
  <c r="R242" i="2"/>
  <c r="D234" i="5"/>
  <c r="R102" i="2"/>
  <c r="D95" i="5"/>
  <c r="R211" i="2"/>
  <c r="D204" i="5"/>
  <c r="R41" i="2"/>
  <c r="D27" i="5"/>
  <c r="R169" i="2"/>
  <c r="D166" i="5"/>
  <c r="R244" i="2"/>
  <c r="D236" i="5"/>
  <c r="R51" i="2"/>
  <c r="D49" i="5"/>
  <c r="R115" i="2"/>
  <c r="D107" i="5"/>
  <c r="R179" i="2"/>
  <c r="D175" i="5"/>
  <c r="R60" i="2"/>
  <c r="D56" i="5"/>
  <c r="R124" i="2"/>
  <c r="D146" i="5"/>
  <c r="R188" i="2"/>
  <c r="D141" i="5"/>
  <c r="R138" i="2"/>
  <c r="D150" i="5"/>
  <c r="R229" i="2"/>
  <c r="D221" i="5"/>
  <c r="R77" i="2"/>
  <c r="D65" i="5"/>
  <c r="R198" i="2"/>
  <c r="D191" i="5"/>
  <c r="R14" i="2"/>
  <c r="D5" i="5"/>
  <c r="R142" i="2"/>
  <c r="D127" i="5"/>
  <c r="R231" i="2"/>
  <c r="D223" i="5"/>
  <c r="R81" i="2"/>
  <c r="D79" i="5"/>
  <c r="R200" i="2"/>
  <c r="D193" i="5"/>
  <c r="R23" i="2"/>
  <c r="D16" i="5"/>
  <c r="M34" i="6" s="1"/>
  <c r="R87" i="2"/>
  <c r="D85" i="5"/>
  <c r="R151" i="2"/>
  <c r="D152" i="5"/>
  <c r="R32" i="2"/>
  <c r="D29" i="5"/>
  <c r="R96" i="2"/>
  <c r="D91" i="5"/>
  <c r="R160" i="2"/>
  <c r="D160" i="5"/>
  <c r="R82" i="2"/>
  <c r="D80" i="5"/>
  <c r="R201" i="2"/>
  <c r="D194" i="5"/>
  <c r="R21" i="2"/>
  <c r="D15" i="5"/>
  <c r="R149" i="2"/>
  <c r="D133" i="5"/>
  <c r="R234" i="2"/>
  <c r="D226" i="5"/>
  <c r="R86" i="2"/>
  <c r="D84" i="5"/>
  <c r="R203" i="2"/>
  <c r="D196" i="5"/>
  <c r="R25" i="2"/>
  <c r="D18" i="5"/>
  <c r="R236" i="2"/>
  <c r="D228" i="5"/>
  <c r="R59" i="2"/>
  <c r="D55" i="5"/>
  <c r="R123" i="2"/>
  <c r="D114" i="5"/>
  <c r="R187" i="2"/>
  <c r="D182" i="5"/>
  <c r="R68" i="2"/>
  <c r="D60" i="5"/>
  <c r="R132" i="2"/>
  <c r="D120" i="5"/>
  <c r="R26" i="2"/>
  <c r="D9" i="5"/>
  <c r="M28" i="6" s="1"/>
  <c r="R154" i="2"/>
  <c r="D155" i="5"/>
  <c r="R237" i="2"/>
  <c r="D229" i="5"/>
  <c r="R206" i="2"/>
  <c r="D199" i="5"/>
  <c r="R30" i="2"/>
  <c r="D22" i="5"/>
  <c r="R158" i="2"/>
  <c r="D158" i="5"/>
  <c r="R239" i="2"/>
  <c r="D231" i="5"/>
  <c r="R97" i="2"/>
  <c r="D92" i="5"/>
  <c r="R208" i="2"/>
  <c r="D201" i="5"/>
  <c r="R15" i="2"/>
  <c r="D8" i="5"/>
  <c r="M32" i="6" s="1"/>
  <c r="N31" i="4"/>
  <c r="F23" i="5"/>
  <c r="N92" i="4"/>
  <c r="F89" i="5"/>
  <c r="N170" i="4"/>
  <c r="F167" i="5"/>
  <c r="N240" i="4"/>
  <c r="F232" i="5"/>
  <c r="N87" i="4"/>
  <c r="F85" i="5"/>
  <c r="N128" i="4"/>
  <c r="F147" i="5"/>
  <c r="N228" i="4"/>
  <c r="F220" i="5"/>
  <c r="N150" i="4"/>
  <c r="F134" i="5"/>
  <c r="N192" i="4"/>
  <c r="F142" i="5"/>
  <c r="N239" i="4"/>
  <c r="F231" i="5"/>
  <c r="N45" i="4"/>
  <c r="F37" i="5"/>
  <c r="N111" i="4"/>
  <c r="F103" i="5"/>
  <c r="N186" i="4"/>
  <c r="F181" i="5"/>
  <c r="N234" i="4"/>
  <c r="F226" i="5"/>
  <c r="N103" i="4"/>
  <c r="F96" i="5"/>
  <c r="N174" i="4"/>
  <c r="F171" i="5"/>
  <c r="N251" i="4"/>
  <c r="F243" i="5"/>
  <c r="N132" i="4"/>
  <c r="F120" i="5"/>
  <c r="N232" i="4"/>
  <c r="F224" i="5"/>
  <c r="N153" i="4"/>
  <c r="F154" i="5"/>
  <c r="N61" i="4"/>
  <c r="F44" i="5"/>
  <c r="N127" i="4"/>
  <c r="F116" i="5"/>
  <c r="N181" i="4"/>
  <c r="F177" i="5"/>
  <c r="N241" i="4"/>
  <c r="F233" i="5"/>
  <c r="N94" i="4"/>
  <c r="F67" i="5"/>
  <c r="N163" i="4"/>
  <c r="F137" i="5"/>
  <c r="N250" i="4"/>
  <c r="F242" i="5"/>
  <c r="N133" i="4"/>
  <c r="F121" i="5"/>
  <c r="N235" i="4"/>
  <c r="F227" i="5"/>
  <c r="N120" i="4"/>
  <c r="F112" i="5"/>
  <c r="N15" i="4"/>
  <c r="F8" i="5"/>
  <c r="O32" i="6" s="1"/>
  <c r="N101" i="4"/>
  <c r="F94" i="5"/>
  <c r="N165" i="4"/>
  <c r="F163" i="5"/>
  <c r="N224" i="4"/>
  <c r="F217" i="5"/>
  <c r="N89" i="4"/>
  <c r="F87" i="5"/>
  <c r="N166" i="4"/>
  <c r="F138" i="5"/>
  <c r="N253" i="4"/>
  <c r="F245" i="5"/>
  <c r="N149" i="4"/>
  <c r="F133" i="5"/>
  <c r="N254" i="4"/>
  <c r="F246" i="5"/>
  <c r="N168" i="4"/>
  <c r="F165" i="5"/>
  <c r="N211" i="4"/>
  <c r="F204" i="5"/>
  <c r="N107" i="4"/>
  <c r="F100" i="5"/>
  <c r="N219" i="4"/>
  <c r="F212" i="5"/>
  <c r="N69" i="4"/>
  <c r="F61" i="5"/>
  <c r="N83" i="4"/>
  <c r="F81" i="5"/>
  <c r="N78" i="4"/>
  <c r="F76" i="5"/>
  <c r="N12" i="4"/>
  <c r="F7" i="5"/>
  <c r="O27" i="6" s="1"/>
  <c r="N91" i="4"/>
  <c r="F66" i="5"/>
  <c r="N221" i="4"/>
  <c r="F214" i="5"/>
  <c r="N43" i="4"/>
  <c r="F35" i="5"/>
  <c r="N70" i="4"/>
  <c r="F62" i="5"/>
  <c r="N198" i="4"/>
  <c r="F191" i="5"/>
  <c r="N172" i="4"/>
  <c r="F169" i="5"/>
  <c r="N26" i="4"/>
  <c r="F9" i="5"/>
  <c r="O28" i="6" s="1"/>
  <c r="N237" i="4"/>
  <c r="F229" i="5"/>
  <c r="N52" i="4"/>
  <c r="F42" i="5"/>
  <c r="N110" i="4"/>
  <c r="F47" i="5"/>
  <c r="N171" i="4"/>
  <c r="F168" i="5"/>
  <c r="N247" i="4"/>
  <c r="F239" i="5"/>
  <c r="N105" i="4"/>
  <c r="F98" i="5"/>
  <c r="N160" i="4"/>
  <c r="F160" i="5"/>
  <c r="N248" i="4"/>
  <c r="F240" i="5"/>
  <c r="N116" i="4"/>
  <c r="F108" i="5"/>
  <c r="N122" i="4"/>
  <c r="F145" i="5"/>
  <c r="N259" i="4"/>
  <c r="F251" i="5"/>
  <c r="N68" i="4"/>
  <c r="F60" i="5"/>
  <c r="N126" i="4"/>
  <c r="F70" i="5"/>
  <c r="N187" i="4"/>
  <c r="F182" i="5"/>
  <c r="N246" i="4"/>
  <c r="F238" i="5"/>
  <c r="N114" i="4"/>
  <c r="F106" i="5"/>
  <c r="N175" i="4"/>
  <c r="F139" i="5"/>
  <c r="N23" i="4"/>
  <c r="F16" i="5"/>
  <c r="O34" i="6" s="1"/>
  <c r="N164" i="4"/>
  <c r="F162" i="5"/>
  <c r="N252" i="4"/>
  <c r="F244" i="5"/>
  <c r="N158" i="4"/>
  <c r="F158" i="5"/>
  <c r="N84" i="4"/>
  <c r="F82" i="5"/>
  <c r="N142" i="4"/>
  <c r="F127" i="5"/>
  <c r="N193" i="4"/>
  <c r="F186" i="5"/>
  <c r="N249" i="4"/>
  <c r="F241" i="5"/>
  <c r="N115" i="4"/>
  <c r="F107" i="5"/>
  <c r="N169" i="4"/>
  <c r="F166" i="5"/>
  <c r="N148" i="4"/>
  <c r="F132" i="5"/>
  <c r="N255" i="4"/>
  <c r="F247" i="5"/>
  <c r="N161" i="4"/>
  <c r="F161" i="5"/>
  <c r="N77" i="4"/>
  <c r="F65" i="5"/>
  <c r="N143" i="4"/>
  <c r="F128" i="5"/>
  <c r="N176" i="4"/>
  <c r="F172" i="5"/>
  <c r="N242" i="4"/>
  <c r="F234" i="5"/>
  <c r="N131" i="4"/>
  <c r="F119" i="5"/>
  <c r="N185" i="4"/>
  <c r="F180" i="5"/>
  <c r="N22" i="4"/>
  <c r="F48" i="5"/>
  <c r="N167" i="4"/>
  <c r="F164" i="5"/>
  <c r="N155" i="4"/>
  <c r="F135" i="5"/>
  <c r="N199" i="4"/>
  <c r="F192" i="5"/>
  <c r="N53" i="4"/>
  <c r="F50" i="5"/>
  <c r="N85" i="4"/>
  <c r="F83" i="5"/>
  <c r="N178" i="4"/>
  <c r="F174" i="5"/>
  <c r="N54" i="4"/>
  <c r="F43" i="5"/>
  <c r="N51" i="4"/>
  <c r="F49" i="5"/>
  <c r="N100" i="4"/>
  <c r="F69" i="5"/>
  <c r="N203" i="4"/>
  <c r="F196" i="5"/>
  <c r="N104" i="4"/>
  <c r="F97" i="5"/>
  <c r="N108" i="4"/>
  <c r="F101" i="5"/>
  <c r="N194" i="4"/>
  <c r="F187" i="5"/>
  <c r="N86" i="4"/>
  <c r="F84" i="5"/>
  <c r="N230" i="4"/>
  <c r="F222" i="5"/>
  <c r="N227" i="4"/>
  <c r="F219" i="5"/>
  <c r="N243" i="4"/>
  <c r="F235" i="5"/>
  <c r="N102" i="4"/>
  <c r="F95" i="5"/>
  <c r="N81" i="4"/>
  <c r="F79" i="5"/>
  <c r="N75" i="4"/>
  <c r="F64" i="5"/>
  <c r="N125" i="4"/>
  <c r="F115" i="5"/>
  <c r="N201" i="4"/>
  <c r="F194" i="5"/>
  <c r="N17" i="4"/>
  <c r="F11" i="5"/>
  <c r="O31" i="6" s="1"/>
  <c r="N147" i="4"/>
  <c r="F151" i="5"/>
  <c r="N180" i="4"/>
  <c r="F176" i="5"/>
  <c r="N38" i="4"/>
  <c r="F32" i="5"/>
  <c r="N157" i="4"/>
  <c r="F157" i="5"/>
  <c r="N137" i="4"/>
  <c r="F123" i="5"/>
  <c r="N14" i="4"/>
  <c r="F5" i="5"/>
  <c r="N50" i="4"/>
  <c r="F41" i="5"/>
  <c r="N141" i="4"/>
  <c r="F126" i="5"/>
  <c r="N217" i="4"/>
  <c r="F210" i="5"/>
  <c r="N33" i="4"/>
  <c r="F24" i="5"/>
  <c r="N129" i="4"/>
  <c r="F117" i="5"/>
  <c r="N206" i="4"/>
  <c r="F199" i="5"/>
  <c r="N151" i="4"/>
  <c r="F152" i="5"/>
  <c r="N184" i="4"/>
  <c r="F179" i="5"/>
  <c r="N123" i="4"/>
  <c r="F114" i="5"/>
  <c r="N30" i="4"/>
  <c r="F22" i="5"/>
  <c r="N66" i="4"/>
  <c r="F46" i="5"/>
  <c r="N156" i="4"/>
  <c r="F156" i="5"/>
  <c r="N212" i="4"/>
  <c r="F205" i="5"/>
  <c r="N18" i="4"/>
  <c r="F12" i="5"/>
  <c r="N130" i="4"/>
  <c r="F118" i="5"/>
  <c r="N222" i="4"/>
  <c r="F215" i="5"/>
  <c r="N39" i="4"/>
  <c r="F33" i="5"/>
  <c r="N179" i="4"/>
  <c r="F175" i="5"/>
  <c r="N139" i="4"/>
  <c r="F124" i="5"/>
  <c r="N196" i="4"/>
  <c r="F189" i="5"/>
  <c r="N59" i="4"/>
  <c r="F55" i="5"/>
  <c r="N109" i="4"/>
  <c r="F102" i="5"/>
  <c r="N200" i="4"/>
  <c r="F193" i="5"/>
  <c r="N34" i="4"/>
  <c r="F25" i="5"/>
  <c r="N146" i="4"/>
  <c r="F131" i="5"/>
  <c r="N197" i="4"/>
  <c r="F190" i="5"/>
  <c r="N119" i="4"/>
  <c r="F111" i="5"/>
  <c r="N223" i="4"/>
  <c r="F216" i="5"/>
  <c r="N121" i="4"/>
  <c r="F113" i="5"/>
  <c r="N236" i="4"/>
  <c r="F228" i="5"/>
  <c r="N76" i="4"/>
  <c r="F75" i="5"/>
  <c r="N67" i="4"/>
  <c r="F59" i="5"/>
  <c r="N27" i="4"/>
  <c r="F19" i="5"/>
  <c r="N190" i="4"/>
  <c r="F184" i="5"/>
  <c r="N96" i="4"/>
  <c r="F91" i="5"/>
  <c r="N88" i="4"/>
  <c r="F86" i="5"/>
  <c r="N229" i="4"/>
  <c r="F221" i="5"/>
  <c r="N183" i="4"/>
  <c r="F178" i="5"/>
  <c r="N42" i="4"/>
  <c r="F13" i="5"/>
  <c r="O35" i="6" s="1"/>
  <c r="N98" i="4"/>
  <c r="F68" i="5"/>
  <c r="N182" i="4"/>
  <c r="F140" i="5"/>
  <c r="N244" i="4"/>
  <c r="F236" i="5"/>
  <c r="N216" i="4"/>
  <c r="F209" i="5"/>
  <c r="N93" i="4"/>
  <c r="F90" i="5"/>
  <c r="N177" i="4"/>
  <c r="F173" i="5"/>
  <c r="N29" i="4"/>
  <c r="F21" i="5"/>
  <c r="N99" i="4"/>
  <c r="F93" i="5"/>
  <c r="N140" i="4"/>
  <c r="F125" i="5"/>
  <c r="N202" i="4"/>
  <c r="F195" i="5"/>
  <c r="N19" i="4"/>
  <c r="F14" i="5"/>
  <c r="N113" i="4"/>
  <c r="F105" i="5"/>
  <c r="N191" i="4"/>
  <c r="F185" i="5"/>
  <c r="N135" i="4"/>
  <c r="F148" i="5"/>
  <c r="N189" i="4"/>
  <c r="F183" i="5"/>
  <c r="N152" i="4"/>
  <c r="F153" i="5"/>
  <c r="N16" i="4"/>
  <c r="F6" i="5"/>
  <c r="O33" i="6" s="1"/>
  <c r="N90" i="4"/>
  <c r="F88" i="5"/>
  <c r="N159" i="4"/>
  <c r="F159" i="5"/>
  <c r="N218" i="4"/>
  <c r="F211" i="5"/>
  <c r="N35" i="4"/>
  <c r="F26" i="5"/>
  <c r="N144" i="4"/>
  <c r="F129" i="5"/>
  <c r="N231" i="4"/>
  <c r="F223" i="5"/>
  <c r="N117" i="4"/>
  <c r="F109" i="5"/>
  <c r="N195" i="4"/>
  <c r="F188" i="5"/>
  <c r="N138" i="4"/>
  <c r="F150" i="5"/>
  <c r="N32" i="4"/>
  <c r="F29" i="5"/>
  <c r="N106" i="4"/>
  <c r="F99" i="5"/>
  <c r="N162" i="4"/>
  <c r="F136" i="5"/>
  <c r="N226" i="4"/>
  <c r="F143" i="5"/>
  <c r="N20" i="4"/>
  <c r="F10" i="5"/>
  <c r="N145" i="4"/>
  <c r="F130" i="5"/>
  <c r="N238" i="4"/>
  <c r="F230" i="5"/>
  <c r="N118" i="4"/>
  <c r="F110" i="5"/>
  <c r="N210" i="4"/>
  <c r="F203" i="5"/>
  <c r="N154" i="4"/>
  <c r="F155" i="5"/>
  <c r="N13" i="4"/>
  <c r="F4" i="5"/>
  <c r="O30" i="6" s="1"/>
  <c r="N82" i="4"/>
  <c r="F80" i="5"/>
  <c r="N124" i="4"/>
  <c r="F146" i="5"/>
  <c r="N207" i="4"/>
  <c r="F200" i="5"/>
  <c r="N36" i="4"/>
  <c r="F30" i="5"/>
  <c r="N112" i="4"/>
  <c r="F104" i="5"/>
  <c r="N245" i="4"/>
  <c r="F237" i="5"/>
  <c r="N134" i="4"/>
  <c r="F122" i="5"/>
  <c r="N233" i="4"/>
  <c r="F225" i="5"/>
  <c r="N136" i="4"/>
  <c r="F149" i="5"/>
  <c r="N256" i="4"/>
  <c r="F248" i="5"/>
  <c r="N58" i="4"/>
  <c r="F54" i="5"/>
  <c r="N205" i="4"/>
  <c r="F198" i="5"/>
  <c r="N95" i="4"/>
  <c r="F144" i="5"/>
  <c r="N46" i="4"/>
  <c r="F38" i="5"/>
  <c r="N60" i="4"/>
  <c r="F56" i="5"/>
  <c r="N74" i="4"/>
  <c r="F74" i="5"/>
  <c r="N188" i="4"/>
  <c r="F141" i="5"/>
  <c r="N214" i="4"/>
  <c r="F207" i="5"/>
  <c r="N97" i="4"/>
  <c r="F92" i="5"/>
  <c r="N173" i="4"/>
  <c r="F170" i="5"/>
  <c r="N213" i="4"/>
  <c r="F206" i="5"/>
  <c r="N62" i="4"/>
  <c r="F57" i="5"/>
  <c r="N225" i="4"/>
  <c r="F218" i="5"/>
  <c r="N257" i="4"/>
  <c r="F249" i="5"/>
  <c r="N208" i="4"/>
  <c r="F201" i="5"/>
  <c r="R72" i="3"/>
  <c r="E72" i="5"/>
  <c r="R139" i="3"/>
  <c r="E124" i="5"/>
  <c r="R176" i="3"/>
  <c r="E172" i="5"/>
  <c r="R248" i="3"/>
  <c r="E240" i="5"/>
  <c r="R143" i="3"/>
  <c r="E128" i="5"/>
  <c r="R195" i="3"/>
  <c r="E188" i="5"/>
  <c r="R87" i="3"/>
  <c r="E85" i="5"/>
  <c r="R196" i="3"/>
  <c r="E189" i="5"/>
  <c r="R28" i="3"/>
  <c r="E20" i="5"/>
  <c r="N29" i="6" s="1"/>
  <c r="R92" i="3"/>
  <c r="E89" i="5"/>
  <c r="R148" i="3"/>
  <c r="E132" i="5"/>
  <c r="R221" i="3"/>
  <c r="E214" i="5"/>
  <c r="R51" i="3"/>
  <c r="E49" i="5"/>
  <c r="R133" i="3"/>
  <c r="E121" i="5"/>
  <c r="R241" i="3"/>
  <c r="E233" i="5"/>
  <c r="R62" i="3"/>
  <c r="E57" i="5"/>
  <c r="R199" i="3"/>
  <c r="E192" i="5"/>
  <c r="R75" i="3"/>
  <c r="E64" i="5"/>
  <c r="R42" i="3"/>
  <c r="E13" i="5"/>
  <c r="N35" i="6" s="1"/>
  <c r="R109" i="3"/>
  <c r="E102" i="5"/>
  <c r="R186" i="3"/>
  <c r="E181" i="5"/>
  <c r="R240" i="3"/>
  <c r="E232" i="5"/>
  <c r="R89" i="3"/>
  <c r="E87" i="5"/>
  <c r="R149" i="3"/>
  <c r="E133" i="5"/>
  <c r="R220" i="3"/>
  <c r="E213" i="5"/>
  <c r="R34" i="3"/>
  <c r="E25" i="5"/>
  <c r="R208" i="3"/>
  <c r="E201" i="5"/>
  <c r="R50" i="3"/>
  <c r="E41" i="5"/>
  <c r="R79" i="3"/>
  <c r="E77" i="5"/>
  <c r="R142" i="3"/>
  <c r="E127" i="5"/>
  <c r="R197" i="3"/>
  <c r="E190" i="5"/>
  <c r="R60" i="3"/>
  <c r="E56" i="5"/>
  <c r="R146" i="3"/>
  <c r="E131" i="5"/>
  <c r="R214" i="3"/>
  <c r="E207" i="5"/>
  <c r="R115" i="3"/>
  <c r="E107" i="5"/>
  <c r="R224" i="3"/>
  <c r="E217" i="5"/>
  <c r="R167" i="3"/>
  <c r="E164" i="5"/>
  <c r="R17" i="3"/>
  <c r="E11" i="5"/>
  <c r="N31" i="6" s="1"/>
  <c r="R35" i="3"/>
  <c r="E26" i="5"/>
  <c r="R190" i="3"/>
  <c r="E184" i="5"/>
  <c r="R25" i="3"/>
  <c r="E18" i="5"/>
  <c r="R119" i="3"/>
  <c r="E111" i="5"/>
  <c r="R181" i="3"/>
  <c r="E177" i="5"/>
  <c r="R16" i="3"/>
  <c r="E6" i="5"/>
  <c r="N33" i="6" s="1"/>
  <c r="R209" i="3"/>
  <c r="E202" i="5"/>
  <c r="R137" i="3"/>
  <c r="E123" i="5"/>
  <c r="R211" i="3"/>
  <c r="E204" i="5"/>
  <c r="R106" i="3"/>
  <c r="E99" i="5"/>
  <c r="R188" i="3"/>
  <c r="E141" i="5"/>
  <c r="R247" i="3"/>
  <c r="E239" i="5"/>
  <c r="R152" i="3"/>
  <c r="E153" i="5"/>
  <c r="R49" i="3"/>
  <c r="E40" i="5"/>
  <c r="R202" i="3"/>
  <c r="E195" i="5"/>
  <c r="R38" i="3"/>
  <c r="E32" i="5"/>
  <c r="R141" i="3"/>
  <c r="E126" i="5"/>
  <c r="R215" i="3"/>
  <c r="E208" i="5"/>
  <c r="R31" i="3"/>
  <c r="E23" i="5"/>
  <c r="R20" i="3"/>
  <c r="E10" i="5"/>
  <c r="R135" i="3"/>
  <c r="E148" i="5"/>
  <c r="R90" i="3"/>
  <c r="E88" i="5"/>
  <c r="R39" i="3"/>
  <c r="E33" i="5"/>
  <c r="R102" i="3"/>
  <c r="E95" i="5"/>
  <c r="R54" i="3"/>
  <c r="E43" i="5"/>
  <c r="R113" i="3"/>
  <c r="E105" i="5"/>
  <c r="R191" i="3"/>
  <c r="E185" i="5"/>
  <c r="R76" i="3"/>
  <c r="E75" i="5"/>
  <c r="R117" i="3"/>
  <c r="E109" i="5"/>
  <c r="R234" i="3"/>
  <c r="E226" i="5"/>
  <c r="R131" i="3"/>
  <c r="E119" i="5"/>
  <c r="R59" i="3"/>
  <c r="E55" i="5"/>
  <c r="R26" i="3"/>
  <c r="E9" i="5"/>
  <c r="N28" i="6" s="1"/>
  <c r="R93" i="3"/>
  <c r="E90" i="5"/>
  <c r="R170" i="3"/>
  <c r="E167" i="5"/>
  <c r="R237" i="3"/>
  <c r="E229" i="5"/>
  <c r="R74" i="3"/>
  <c r="E74" i="5"/>
  <c r="R175" i="3"/>
  <c r="E139" i="5"/>
  <c r="R255" i="3"/>
  <c r="E247" i="5"/>
  <c r="R147" i="3"/>
  <c r="E151" i="5"/>
  <c r="R238" i="3"/>
  <c r="E230" i="5"/>
  <c r="R228" i="3"/>
  <c r="E220" i="5"/>
  <c r="R63" i="3"/>
  <c r="E45" i="5"/>
  <c r="R126" i="3"/>
  <c r="E70" i="5"/>
  <c r="R187" i="3"/>
  <c r="E182" i="5"/>
  <c r="R250" i="3"/>
  <c r="E242" i="5"/>
  <c r="R111" i="3"/>
  <c r="E103" i="5"/>
  <c r="R166" i="3"/>
  <c r="E138" i="5"/>
  <c r="R231" i="3"/>
  <c r="E223" i="5"/>
  <c r="R55" i="3"/>
  <c r="E51" i="5"/>
  <c r="R232" i="3"/>
  <c r="E224" i="5"/>
  <c r="R29" i="3"/>
  <c r="E21" i="5"/>
  <c r="R57" i="3"/>
  <c r="E53" i="5"/>
  <c r="R116" i="3"/>
  <c r="E108" i="5"/>
  <c r="R210" i="3"/>
  <c r="E203" i="5"/>
  <c r="R83" i="3"/>
  <c r="E81" i="5"/>
  <c r="R169" i="3"/>
  <c r="E166" i="5"/>
  <c r="R230" i="3"/>
  <c r="E222" i="5"/>
  <c r="R134" i="3"/>
  <c r="E122" i="5"/>
  <c r="R235" i="3"/>
  <c r="E227" i="5"/>
  <c r="R15" i="3"/>
  <c r="E8" i="5"/>
  <c r="N32" i="6" s="1"/>
  <c r="R65" i="3"/>
  <c r="E71" i="5"/>
  <c r="R218" i="3"/>
  <c r="E211" i="5"/>
  <c r="R23" i="3"/>
  <c r="E16" i="5"/>
  <c r="N34" i="6" s="1"/>
  <c r="R138" i="3"/>
  <c r="E150" i="5"/>
  <c r="R193" i="3"/>
  <c r="E186" i="5"/>
  <c r="R47" i="3"/>
  <c r="E28" i="5"/>
  <c r="R36" i="3"/>
  <c r="E30" i="5"/>
  <c r="R156" i="3"/>
  <c r="E156" i="5"/>
  <c r="R24" i="3"/>
  <c r="E17" i="5"/>
  <c r="R151" i="3"/>
  <c r="E152" i="5"/>
  <c r="R201" i="3"/>
  <c r="E194" i="5"/>
  <c r="R12" i="3"/>
  <c r="E7" i="5"/>
  <c r="N27" i="6" s="1"/>
  <c r="R174" i="3"/>
  <c r="E171" i="5"/>
  <c r="R91" i="3"/>
  <c r="E66" i="5"/>
  <c r="R258" i="3"/>
  <c r="E250" i="5"/>
  <c r="R104" i="3"/>
  <c r="E97" i="5"/>
  <c r="R158" i="3"/>
  <c r="E158" i="5"/>
  <c r="R236" i="3"/>
  <c r="E228" i="5"/>
  <c r="R81" i="3"/>
  <c r="E79" i="5"/>
  <c r="R200" i="3"/>
  <c r="E193" i="5"/>
  <c r="R120" i="3"/>
  <c r="E112" i="5"/>
  <c r="R257" i="3"/>
  <c r="E249" i="5"/>
  <c r="R222" i="3"/>
  <c r="E215" i="5"/>
  <c r="R41" i="3"/>
  <c r="E27" i="5"/>
  <c r="R45" i="3"/>
  <c r="E37" i="5"/>
  <c r="R73" i="3"/>
  <c r="E73" i="5"/>
  <c r="R132" i="3"/>
  <c r="E120" i="5"/>
  <c r="R205" i="3"/>
  <c r="E198" i="5"/>
  <c r="R58" i="3"/>
  <c r="E54" i="5"/>
  <c r="R159" i="3"/>
  <c r="E159" i="5"/>
  <c r="R252" i="3"/>
  <c r="E244" i="5"/>
  <c r="R150" i="3"/>
  <c r="E134" i="5"/>
  <c r="R82" i="3"/>
  <c r="E80" i="5"/>
  <c r="R88" i="3"/>
  <c r="E86" i="5"/>
  <c r="R155" i="3"/>
  <c r="E135" i="5"/>
  <c r="R171" i="3"/>
  <c r="E168" i="5"/>
  <c r="R251" i="3"/>
  <c r="E243" i="5"/>
  <c r="R97" i="3"/>
  <c r="E92" i="5"/>
  <c r="R207" i="3"/>
  <c r="E200" i="5"/>
  <c r="R18" i="3"/>
  <c r="E12" i="5"/>
  <c r="R163" i="3"/>
  <c r="E137" i="5"/>
  <c r="R256" i="3"/>
  <c r="E248" i="5"/>
  <c r="R13" i="3"/>
  <c r="E4" i="5"/>
  <c r="N30" i="6" s="1"/>
  <c r="R86" i="3"/>
  <c r="E84" i="5"/>
  <c r="R145" i="3"/>
  <c r="E130" i="5"/>
  <c r="R219" i="3"/>
  <c r="E212" i="5"/>
  <c r="R46" i="3"/>
  <c r="E38" i="5"/>
  <c r="R110" i="3"/>
  <c r="E47" i="5"/>
  <c r="R194" i="3"/>
  <c r="E187" i="5"/>
  <c r="R254" i="3"/>
  <c r="E246" i="5"/>
  <c r="R78" i="3"/>
  <c r="E76" i="5"/>
  <c r="R259" i="3"/>
  <c r="E251" i="5"/>
  <c r="R27" i="3"/>
  <c r="E19" i="5"/>
  <c r="R99" i="3"/>
  <c r="E93" i="5"/>
  <c r="R165" i="3"/>
  <c r="E163" i="5"/>
  <c r="R227" i="3"/>
  <c r="E219" i="5"/>
  <c r="R103" i="3"/>
  <c r="E96" i="5"/>
  <c r="R189" i="3"/>
  <c r="E183" i="5"/>
  <c r="R48" i="3"/>
  <c r="E39" i="5"/>
  <c r="R157" i="3"/>
  <c r="E157" i="5"/>
  <c r="R84" i="3"/>
  <c r="E82" i="5"/>
  <c r="R249" i="3"/>
  <c r="E241" i="5"/>
  <c r="R173" i="3"/>
  <c r="E170" i="5"/>
  <c r="R107" i="3"/>
  <c r="E100" i="5"/>
  <c r="R226" i="3"/>
  <c r="E143" i="5"/>
  <c r="R53" i="3"/>
  <c r="E50" i="5"/>
  <c r="R112" i="3"/>
  <c r="E104" i="5"/>
  <c r="R206" i="3"/>
  <c r="E199" i="5"/>
  <c r="R77" i="3"/>
  <c r="E65" i="5"/>
  <c r="R100" i="3"/>
  <c r="E69" i="5"/>
  <c r="R178" i="3"/>
  <c r="E174" i="5"/>
  <c r="R22" i="3"/>
  <c r="E48" i="5"/>
  <c r="R125" i="3"/>
  <c r="E115" i="5"/>
  <c r="R217" i="3"/>
  <c r="E210" i="5"/>
  <c r="R32" i="3"/>
  <c r="E29" i="5"/>
  <c r="R21" i="3"/>
  <c r="E15" i="5"/>
  <c r="R153" i="3"/>
  <c r="E154" i="5"/>
  <c r="R14" i="3"/>
  <c r="E5" i="5"/>
  <c r="R105" i="3"/>
  <c r="E98" i="5"/>
  <c r="R182" i="3"/>
  <c r="E140" i="5"/>
  <c r="R246" i="3"/>
  <c r="E238" i="5"/>
  <c r="R244" i="3"/>
  <c r="E236" i="5"/>
  <c r="R61" i="3"/>
  <c r="E44" i="5"/>
  <c r="R164" i="3"/>
  <c r="E162" i="5"/>
  <c r="R154" i="3"/>
  <c r="E155" i="5"/>
  <c r="R69" i="3"/>
  <c r="E61" i="5"/>
  <c r="R33" i="3"/>
  <c r="E24" i="5"/>
  <c r="R43" i="3"/>
  <c r="E35" i="5"/>
  <c r="R94" i="3"/>
  <c r="E67" i="5"/>
  <c r="R168" i="3"/>
  <c r="E165" i="5"/>
  <c r="R229" i="3"/>
  <c r="E221" i="5"/>
  <c r="R98" i="3"/>
  <c r="E68" i="5"/>
  <c r="R180" i="3"/>
  <c r="E176" i="5"/>
  <c r="R64" i="3"/>
  <c r="E58" i="5"/>
  <c r="R160" i="3"/>
  <c r="E160" i="5"/>
  <c r="R212" i="3"/>
  <c r="E205" i="5"/>
  <c r="R70" i="3"/>
  <c r="E62" i="5"/>
  <c r="R129" i="3"/>
  <c r="E117" i="5"/>
  <c r="R203" i="3"/>
  <c r="E196" i="5"/>
  <c r="R30" i="3"/>
  <c r="E22" i="5"/>
  <c r="R114" i="3"/>
  <c r="E106" i="5"/>
  <c r="R204" i="3"/>
  <c r="E197" i="5"/>
  <c r="R80" i="3"/>
  <c r="E78" i="5"/>
  <c r="R184" i="3"/>
  <c r="E179" i="5"/>
  <c r="R52" i="3"/>
  <c r="E42" i="5"/>
  <c r="R44" i="3"/>
  <c r="E36" i="5"/>
  <c r="R108" i="3"/>
  <c r="E101" i="5"/>
  <c r="R162" i="3"/>
  <c r="E136" i="5"/>
  <c r="R216" i="3"/>
  <c r="E209" i="5"/>
  <c r="R67" i="3"/>
  <c r="E59" i="5"/>
  <c r="R130" i="3"/>
  <c r="E118" i="5"/>
  <c r="R223" i="3"/>
  <c r="E216" i="5"/>
  <c r="R118" i="3"/>
  <c r="E110" i="5"/>
  <c r="R68" i="3"/>
  <c r="E60" i="5"/>
  <c r="R56" i="3"/>
  <c r="E52" i="5"/>
  <c r="R123" i="3"/>
  <c r="E114" i="5"/>
  <c r="R185" i="3"/>
  <c r="E180" i="5"/>
  <c r="R245" i="3"/>
  <c r="E237" i="5"/>
  <c r="R127" i="3"/>
  <c r="E116" i="5"/>
  <c r="R192" i="3"/>
  <c r="E142" i="5"/>
  <c r="R71" i="3"/>
  <c r="E63" i="5"/>
  <c r="R198" i="3"/>
  <c r="E191" i="5"/>
  <c r="R66" i="3"/>
  <c r="E46" i="5"/>
  <c r="R253" i="3"/>
  <c r="E245" i="5"/>
  <c r="R37" i="3"/>
  <c r="E31" i="5"/>
  <c r="R124" i="3"/>
  <c r="E146" i="5"/>
  <c r="R243" i="3"/>
  <c r="E235" i="5"/>
  <c r="R95" i="3"/>
  <c r="E144" i="5"/>
  <c r="R161" i="3"/>
  <c r="E161" i="5"/>
  <c r="R239" i="3"/>
  <c r="E231" i="5"/>
  <c r="R136" i="3"/>
  <c r="E149" i="5"/>
  <c r="R101" i="3"/>
  <c r="E94" i="5"/>
  <c r="R179" i="3"/>
  <c r="E175" i="5"/>
  <c r="R85" i="3"/>
  <c r="E83" i="5"/>
  <c r="R144" i="3"/>
  <c r="E129" i="5"/>
  <c r="R233" i="3"/>
  <c r="E225" i="5"/>
  <c r="R96" i="3"/>
  <c r="E91" i="5"/>
  <c r="R19" i="3"/>
  <c r="E14" i="5"/>
  <c r="R177" i="3"/>
  <c r="E173" i="5"/>
  <c r="R40" i="3"/>
  <c r="E34" i="5"/>
  <c r="R122" i="3"/>
  <c r="E145" i="5"/>
  <c r="R183" i="3"/>
  <c r="E178" i="5"/>
  <c r="R225" i="3"/>
  <c r="E218" i="5"/>
  <c r="R128" i="3"/>
  <c r="E147" i="5"/>
  <c r="R172" i="3"/>
  <c r="E169" i="5"/>
  <c r="R121" i="3"/>
  <c r="E113" i="5"/>
  <c r="R242" i="3"/>
  <c r="E234" i="5"/>
  <c r="L8" i="4"/>
  <c r="R11" i="1"/>
  <c r="C3" i="5"/>
  <c r="L26" i="6" s="1"/>
  <c r="P8" i="1"/>
  <c r="M11" i="4"/>
  <c r="P8" i="3"/>
  <c r="Q11" i="3"/>
  <c r="P8" i="2"/>
  <c r="Q11" i="2"/>
  <c r="G96" i="5" l="1"/>
  <c r="G178" i="5"/>
  <c r="G193" i="5"/>
  <c r="G99" i="5"/>
  <c r="G225" i="5"/>
  <c r="G129" i="5"/>
  <c r="G26" i="5"/>
  <c r="G68" i="5"/>
  <c r="G82" i="5"/>
  <c r="G66" i="5"/>
  <c r="G113" i="5"/>
  <c r="G215" i="5"/>
  <c r="G52" i="5"/>
  <c r="G196" i="5"/>
  <c r="G192" i="5"/>
  <c r="G37" i="5"/>
  <c r="G197" i="5"/>
  <c r="G47" i="5"/>
  <c r="G229" i="5"/>
  <c r="G164" i="5"/>
  <c r="G137" i="5"/>
  <c r="G237" i="5"/>
  <c r="G156" i="5"/>
  <c r="G16" i="5"/>
  <c r="G183" i="5"/>
  <c r="G69" i="5"/>
  <c r="G77" i="5"/>
  <c r="G105" i="5"/>
  <c r="G207" i="5"/>
  <c r="G138" i="5"/>
  <c r="G71" i="5"/>
  <c r="G63" i="5"/>
  <c r="G219" i="5"/>
  <c r="G12" i="5"/>
  <c r="G167" i="5"/>
  <c r="G27" i="5"/>
  <c r="G201" i="5"/>
  <c r="G106" i="5"/>
  <c r="G151" i="5"/>
  <c r="G153" i="5"/>
  <c r="G19" i="5"/>
  <c r="G180" i="5"/>
  <c r="G157" i="5"/>
  <c r="G250" i="5"/>
  <c r="G243" i="5"/>
  <c r="G94" i="5"/>
  <c r="G195" i="5"/>
  <c r="G75" i="5"/>
  <c r="G232" i="5"/>
  <c r="G131" i="5"/>
  <c r="G208" i="5"/>
  <c r="G240" i="5"/>
  <c r="G155" i="5"/>
  <c r="G53" i="5"/>
  <c r="G142" i="5"/>
  <c r="G92" i="5"/>
  <c r="G218" i="5"/>
  <c r="G108" i="5"/>
  <c r="G45" i="5"/>
  <c r="G117" i="5"/>
  <c r="G222" i="5"/>
  <c r="G60" i="5"/>
  <c r="G80" i="5"/>
  <c r="G22" i="5"/>
  <c r="G6" i="5"/>
  <c r="G98" i="5"/>
  <c r="G199" i="5"/>
  <c r="G72" i="5"/>
  <c r="G185" i="5"/>
  <c r="G182" i="5"/>
  <c r="G44" i="5"/>
  <c r="G141" i="5"/>
  <c r="G89" i="5"/>
  <c r="G214" i="5"/>
  <c r="G100" i="5"/>
  <c r="G175" i="5"/>
  <c r="G139" i="5"/>
  <c r="G65" i="5"/>
  <c r="G169" i="5"/>
  <c r="G43" i="5"/>
  <c r="G198" i="5"/>
  <c r="G86" i="5"/>
  <c r="G90" i="5"/>
  <c r="G133" i="5"/>
  <c r="G242" i="5"/>
  <c r="G252" i="5" s="1"/>
  <c r="G20" i="5"/>
  <c r="G88" i="5"/>
  <c r="G187" i="5"/>
  <c r="G200" i="5"/>
  <c r="G224" i="5"/>
  <c r="G150" i="5"/>
  <c r="G73" i="5"/>
  <c r="G172" i="5"/>
  <c r="G62" i="5"/>
  <c r="G168" i="5"/>
  <c r="G179" i="5"/>
  <c r="G84" i="5"/>
  <c r="G210" i="5"/>
  <c r="G147" i="5"/>
  <c r="G49" i="5"/>
  <c r="G161" i="5"/>
  <c r="G48" i="5"/>
  <c r="G30" i="5"/>
  <c r="G11" i="5"/>
  <c r="G205" i="5"/>
  <c r="G110" i="5"/>
  <c r="G223" i="5"/>
  <c r="G216" i="5"/>
  <c r="G4" i="5"/>
  <c r="G228" i="5"/>
  <c r="G127" i="5"/>
  <c r="G61" i="5"/>
  <c r="G124" i="5"/>
  <c r="G128" i="5"/>
  <c r="G206" i="5"/>
  <c r="G163" i="5"/>
  <c r="G38" i="5"/>
  <c r="G7" i="5"/>
  <c r="G102" i="5"/>
  <c r="G203" i="5"/>
  <c r="G9" i="5"/>
  <c r="G109" i="5"/>
  <c r="G211" i="5"/>
  <c r="G56" i="5"/>
  <c r="G248" i="5"/>
  <c r="G136" i="5"/>
  <c r="G40" i="5"/>
  <c r="G176" i="5"/>
  <c r="G79" i="5"/>
  <c r="G186" i="5"/>
  <c r="G76" i="5"/>
  <c r="G144" i="5"/>
  <c r="G116" i="5"/>
  <c r="G119" i="5"/>
  <c r="G190" i="5"/>
  <c r="G101" i="5"/>
  <c r="G57" i="5"/>
  <c r="G93" i="5"/>
  <c r="G235" i="5"/>
  <c r="G227" i="5"/>
  <c r="G58" i="5"/>
  <c r="G244" i="5"/>
  <c r="G158" i="5"/>
  <c r="G50" i="5"/>
  <c r="G152" i="5"/>
  <c r="G135" i="5"/>
  <c r="G221" i="5"/>
  <c r="G125" i="5"/>
  <c r="G33" i="5"/>
  <c r="G170" i="5"/>
  <c r="G107" i="5"/>
  <c r="G111" i="5"/>
  <c r="G177" i="5"/>
  <c r="G87" i="5"/>
  <c r="G85" i="5"/>
  <c r="G115" i="5"/>
  <c r="G143" i="5"/>
  <c r="G42" i="5"/>
  <c r="G236" i="5"/>
  <c r="G134" i="5"/>
  <c r="G249" i="5"/>
  <c r="G132" i="5"/>
  <c r="G23" i="5"/>
  <c r="G146" i="5"/>
  <c r="G67" i="5"/>
  <c r="G81" i="5"/>
  <c r="G247" i="5"/>
  <c r="G239" i="5"/>
  <c r="G39" i="5"/>
  <c r="G25" i="5"/>
  <c r="G171" i="5"/>
  <c r="G31" i="5"/>
  <c r="G212" i="5"/>
  <c r="G204" i="5"/>
  <c r="G21" i="5"/>
  <c r="G213" i="5"/>
  <c r="G70" i="5"/>
  <c r="G245" i="5"/>
  <c r="G162" i="5"/>
  <c r="G8" i="5"/>
  <c r="G173" i="5"/>
  <c r="G5" i="5"/>
  <c r="G10" i="5"/>
  <c r="G46" i="5"/>
  <c r="G140" i="5"/>
  <c r="G13" i="5"/>
  <c r="G74" i="5"/>
  <c r="G121" i="5"/>
  <c r="G226" i="5"/>
  <c r="G36" i="5"/>
  <c r="G41" i="5"/>
  <c r="G174" i="5"/>
  <c r="G188" i="5"/>
  <c r="G209" i="5"/>
  <c r="G145" i="5"/>
  <c r="G241" i="5"/>
  <c r="G160" i="5"/>
  <c r="G14" i="5"/>
  <c r="G103" i="5"/>
  <c r="G97" i="5"/>
  <c r="G64" i="5"/>
  <c r="G123" i="5"/>
  <c r="G230" i="5"/>
  <c r="G34" i="5"/>
  <c r="G54" i="5"/>
  <c r="G251" i="5"/>
  <c r="G29" i="5"/>
  <c r="G83" i="5"/>
  <c r="G184" i="5"/>
  <c r="G15" i="5"/>
  <c r="G220" i="5"/>
  <c r="G122" i="5"/>
  <c r="G233" i="5"/>
  <c r="G120" i="5"/>
  <c r="G28" i="5"/>
  <c r="G130" i="5"/>
  <c r="G238" i="5"/>
  <c r="G148" i="5"/>
  <c r="G149" i="5"/>
  <c r="G35" i="5"/>
  <c r="G166" i="5"/>
  <c r="G126" i="5"/>
  <c r="G234" i="5"/>
  <c r="G231" i="5"/>
  <c r="G78" i="5"/>
  <c r="G181" i="5"/>
  <c r="G18" i="5"/>
  <c r="G217" i="5"/>
  <c r="G118" i="5"/>
  <c r="G159" i="5"/>
  <c r="G165" i="5"/>
  <c r="G32" i="5"/>
  <c r="G194" i="5"/>
  <c r="G104" i="5"/>
  <c r="G59" i="5"/>
  <c r="G114" i="5"/>
  <c r="G112" i="5"/>
  <c r="G55" i="5"/>
  <c r="G154" i="5"/>
  <c r="G246" i="5"/>
  <c r="G17" i="5"/>
  <c r="G91" i="5"/>
  <c r="G191" i="5"/>
  <c r="G24" i="5"/>
  <c r="G189" i="5"/>
  <c r="G95" i="5"/>
  <c r="G202" i="5"/>
  <c r="G51" i="5"/>
  <c r="N11" i="4"/>
  <c r="F3" i="5"/>
  <c r="O26" i="6" s="1"/>
  <c r="R11" i="3"/>
  <c r="E3" i="5"/>
  <c r="N26" i="6" s="1"/>
  <c r="R11" i="2"/>
  <c r="D3" i="5"/>
  <c r="M26" i="6" s="1"/>
  <c r="G3" i="5" l="1"/>
</calcChain>
</file>

<file path=xl/sharedStrings.xml><?xml version="1.0" encoding="utf-8"?>
<sst xmlns="http://schemas.openxmlformats.org/spreadsheetml/2006/main" count="1406" uniqueCount="289">
  <si>
    <t>Cluster</t>
  </si>
  <si>
    <t>Rank</t>
  </si>
  <si>
    <t>Neighborhood</t>
  </si>
  <si>
    <t>z_2020</t>
  </si>
  <si>
    <t>z_2019</t>
  </si>
  <si>
    <t>z_2018</t>
  </si>
  <si>
    <t>z_2017</t>
  </si>
  <si>
    <t>z_2016</t>
  </si>
  <si>
    <t>z_2015</t>
  </si>
  <si>
    <t>z_2014</t>
  </si>
  <si>
    <t>z_2013</t>
  </si>
  <si>
    <t>z_2012</t>
  </si>
  <si>
    <t>z_2011</t>
  </si>
  <si>
    <t>z_2010</t>
  </si>
  <si>
    <t>z_2009</t>
  </si>
  <si>
    <t>z_2008</t>
  </si>
  <si>
    <t>z_2007</t>
  </si>
  <si>
    <t>z_2006</t>
  </si>
  <si>
    <t>z_2005</t>
  </si>
  <si>
    <t>z_2004</t>
  </si>
  <si>
    <t>z_2003</t>
  </si>
  <si>
    <t>Mean</t>
  </si>
  <si>
    <t>Standard deviation</t>
  </si>
  <si>
    <t>Sum</t>
  </si>
  <si>
    <t>Datapoint</t>
  </si>
  <si>
    <t>Dist_sq1</t>
  </si>
  <si>
    <t>Dist_sq2</t>
  </si>
  <si>
    <t>Dist_sq3</t>
  </si>
  <si>
    <t>Min_dist</t>
  </si>
  <si>
    <t>BROADWAY EAST</t>
  </si>
  <si>
    <t>CARROLLTON RIDGE</t>
  </si>
  <si>
    <t>SANDTOWN-WINCHESTER</t>
  </si>
  <si>
    <t>HARLEM PARK</t>
  </si>
  <si>
    <t>CENTRAL PARK HEIGHTS</t>
  </si>
  <si>
    <t>OLIVER</t>
  </si>
  <si>
    <t>COLDSTREAM HOMESTEAD MONTEBELL</t>
  </si>
  <si>
    <t>MIDTOWN-EDMONDSON</t>
  </si>
  <si>
    <t>EAST BALTIMORE MIDWAY</t>
  </si>
  <si>
    <t>UPTON</t>
  </si>
  <si>
    <t>FRANKLIN SQUARE</t>
  </si>
  <si>
    <t>PENROSE/FAYETTE STREET OUTREAC</t>
  </si>
  <si>
    <t>SHIPLEY HILL</t>
  </si>
  <si>
    <t>PENN NORTH</t>
  </si>
  <si>
    <t>MONDAWMIN</t>
  </si>
  <si>
    <t>MIDDLE EAST</t>
  </si>
  <si>
    <t>NEW SOUTHWEST/MOUNT CLARE</t>
  </si>
  <si>
    <t>MCELDERRY PARK</t>
  </si>
  <si>
    <t>MOSHER</t>
  </si>
  <si>
    <t>COPPIN HEIGHTS/ASH-CO-EAST</t>
  </si>
  <si>
    <t>DRUID HEIGHTS</t>
  </si>
  <si>
    <t>BROOKLYN</t>
  </si>
  <si>
    <t>BEREA</t>
  </si>
  <si>
    <t>PARK CIRCLE</t>
  </si>
  <si>
    <t>JOHNSTON SQUARE</t>
  </si>
  <si>
    <t>NORTHWEST COMMUNITY ACTION</t>
  </si>
  <si>
    <t>EASTERWOOD</t>
  </si>
  <si>
    <t>GREENSPRING</t>
  </si>
  <si>
    <t>FRANKLINTOWN ROAD</t>
  </si>
  <si>
    <t>ELLWOOD PARK/MONUMENT</t>
  </si>
  <si>
    <t>BOOTH-BOYD</t>
  </si>
  <si>
    <t>WASHINGTON VILLAGE</t>
  </si>
  <si>
    <t>WALBROOK</t>
  </si>
  <si>
    <t>BELAIR-EDISON</t>
  </si>
  <si>
    <t>MILLHILL</t>
  </si>
  <si>
    <t>ARLINGTON</t>
  </si>
  <si>
    <t>MILTON-MONTFORD</t>
  </si>
  <si>
    <t>PARKVIEW/WOODBROOK</t>
  </si>
  <si>
    <t>ROSEMONT</t>
  </si>
  <si>
    <t>MADISON-EASTEND</t>
  </si>
  <si>
    <t>CURTIS BAY</t>
  </si>
  <si>
    <t>BIDDLE STREET</t>
  </si>
  <si>
    <t>EDMONDSON VILLAGE</t>
  </si>
  <si>
    <t>RESERVOIR HILL</t>
  </si>
  <si>
    <t>WINCHESTER</t>
  </si>
  <si>
    <t>ALLENDALE</t>
  </si>
  <si>
    <t>DARLEY PARK</t>
  </si>
  <si>
    <t>WESTPORT</t>
  </si>
  <si>
    <t>ROSEMONT HOMEOWNERS/TENANTS</t>
  </si>
  <si>
    <t>BETTER WAVERLY</t>
  </si>
  <si>
    <t>BARCLAY</t>
  </si>
  <si>
    <t>SAINT JOSEPHS</t>
  </si>
  <si>
    <t>SOUTH CLIFTON PARK</t>
  </si>
  <si>
    <t>UNION SQUARE</t>
  </si>
  <si>
    <t>FOUR BY FOUR</t>
  </si>
  <si>
    <t>POPPLETON</t>
  </si>
  <si>
    <t>TOWANDA-GRANTLEY</t>
  </si>
  <si>
    <t>CARROLL-SOUTH HILTON</t>
  </si>
  <si>
    <t>DOWNTOWN</t>
  </si>
  <si>
    <t>HOLLINS MARKET</t>
  </si>
  <si>
    <t>LANGSTON HUGHES</t>
  </si>
  <si>
    <t>CHERRY HILL</t>
  </si>
  <si>
    <t>MORRELL PARK</t>
  </si>
  <si>
    <t>HANLON-LONGWOOD</t>
  </si>
  <si>
    <t>IRVINGTON</t>
  </si>
  <si>
    <t>MOUNT HOLLY</t>
  </si>
  <si>
    <t>GAY STREET</t>
  </si>
  <si>
    <t>OLDTOWN</t>
  </si>
  <si>
    <t>LUCILLE PARK</t>
  </si>
  <si>
    <t>PEN LUCY</t>
  </si>
  <si>
    <t>GWYNNS FALLS</t>
  </si>
  <si>
    <t>WOODMERE</t>
  </si>
  <si>
    <t>HOWARD PARK</t>
  </si>
  <si>
    <t>WAVERLY</t>
  </si>
  <si>
    <t>BALTIMORE HIGHLANDS</t>
  </si>
  <si>
    <t>BRIDGEVIEW/GREENLAWN</t>
  </si>
  <si>
    <t>WALTHERSON</t>
  </si>
  <si>
    <t>DORCHESTER</t>
  </si>
  <si>
    <t>FRANKFORD</t>
  </si>
  <si>
    <t>FOREST PARK</t>
  </si>
  <si>
    <t>HARWOOD</t>
  </si>
  <si>
    <t>LAKELAND</t>
  </si>
  <si>
    <t>HAMPDEN</t>
  </si>
  <si>
    <t>BALTIMORE-LINWOOD</t>
  </si>
  <si>
    <t>CONCERNED CITIZENS OF FOREST P</t>
  </si>
  <si>
    <t>PIMLICO GOOD NEIGHBORS</t>
  </si>
  <si>
    <t>WOODBOURNE-McCABE</t>
  </si>
  <si>
    <t>WINSTON-GOVANS</t>
  </si>
  <si>
    <t>GLENHAM-BELFORD</t>
  </si>
  <si>
    <t>PENROSE</t>
  </si>
  <si>
    <t>WEST ARLINGTON</t>
  </si>
  <si>
    <t>PARKLANE</t>
  </si>
  <si>
    <t>CENTRAL FOREST PARK</t>
  </si>
  <si>
    <t>CYLBURN</t>
  </si>
  <si>
    <t>EVERGREEN LAWN</t>
  </si>
  <si>
    <t>HIGHLANDTOWN</t>
  </si>
  <si>
    <t>CANTON</t>
  </si>
  <si>
    <t>LAURAVILLE</t>
  </si>
  <si>
    <t>MADISON PARK</t>
  </si>
  <si>
    <t>GREENMOUNT WEST</t>
  </si>
  <si>
    <t>WINDSOR HILLS</t>
  </si>
  <si>
    <t>CALLAWAY-GARRISON</t>
  </si>
  <si>
    <t>WEST FOREST PARK</t>
  </si>
  <si>
    <t>REMINGTON</t>
  </si>
  <si>
    <t>UPPER FELLS POINT</t>
  </si>
  <si>
    <t>WASHINGTON HILL</t>
  </si>
  <si>
    <t>FELLS POINT</t>
  </si>
  <si>
    <t>DOLFIELD</t>
  </si>
  <si>
    <t>PANWAY/BRADDISH AVENUE</t>
  </si>
  <si>
    <t>MID-GOVANS</t>
  </si>
  <si>
    <t>WILSON PARK</t>
  </si>
  <si>
    <t>HARFORD-ECHODALE/PERRING PARKW</t>
  </si>
  <si>
    <t>JONESTOWN</t>
  </si>
  <si>
    <t>CEDMONT</t>
  </si>
  <si>
    <t>LIBERTY SQUARE</t>
  </si>
  <si>
    <t>MOUNT WINANS</t>
  </si>
  <si>
    <t>ROGNEL HEIGHTS</t>
  </si>
  <si>
    <t>HILLEN</t>
  </si>
  <si>
    <t>EDNOR GARDENS-LAKESIDE</t>
  </si>
  <si>
    <t>GARWYN OAKS</t>
  </si>
  <si>
    <t>RICHNOR SPRINGS</t>
  </si>
  <si>
    <t>CHARLES VILLAGE</t>
  </si>
  <si>
    <t>ABELL</t>
  </si>
  <si>
    <t>CHARLES NORTH</t>
  </si>
  <si>
    <t>KERNEWOOD</t>
  </si>
  <si>
    <t>ARCADIA</t>
  </si>
  <si>
    <t>GLEN</t>
  </si>
  <si>
    <t>LOCH RAVEN</t>
  </si>
  <si>
    <t>KRESSON</t>
  </si>
  <si>
    <t>RIVERSIDE</t>
  </si>
  <si>
    <t>SBIC</t>
  </si>
  <si>
    <t>PATTERSON PLACE</t>
  </si>
  <si>
    <t>BUTCHER'S HILL</t>
  </si>
  <si>
    <t>CONCERNED CITIZENS OF FOREST PARK</t>
  </si>
  <si>
    <t>GREEKTOWN</t>
  </si>
  <si>
    <t>BREWERS HILL</t>
  </si>
  <si>
    <t>GRACELAND PARK</t>
  </si>
  <si>
    <t>BEECHFIELD</t>
  </si>
  <si>
    <t>MID-TOWN BELVEDERE</t>
  </si>
  <si>
    <t>ASHBURTON</t>
  </si>
  <si>
    <t>OAKENSHAWE</t>
  </si>
  <si>
    <t>PULASKI INDUSTRIAL AREA</t>
  </si>
  <si>
    <t>SAINT HELENA</t>
  </si>
  <si>
    <t>EAST ARLINGTON</t>
  </si>
  <si>
    <t>SETON HILL</t>
  </si>
  <si>
    <t>FAIRMONT</t>
  </si>
  <si>
    <t>KENILWORTH PARK</t>
  </si>
  <si>
    <t>RAMBLEWOOD</t>
  </si>
  <si>
    <t>PARKSIDE</t>
  </si>
  <si>
    <t>FRANKLINTOWN</t>
  </si>
  <si>
    <t>IDLEWOOD</t>
  </si>
  <si>
    <t>MOUNT VERNON</t>
  </si>
  <si>
    <t>SHARP-LEADENHALL</t>
  </si>
  <si>
    <t>BURLEITH-LEIGHTON</t>
  </si>
  <si>
    <t>MOUNT WASHINGTON</t>
  </si>
  <si>
    <t>CAMERON VILLAGE</t>
  </si>
  <si>
    <t>NORTH HARFORD ROAD</t>
  </si>
  <si>
    <t>WESTFIELD</t>
  </si>
  <si>
    <t>WOODRING</t>
  </si>
  <si>
    <t>OVERLEA</t>
  </si>
  <si>
    <t>ROSEMONT EAST</t>
  </si>
  <si>
    <t>BROENING MANOR</t>
  </si>
  <si>
    <t>GROVE PARK</t>
  </si>
  <si>
    <t>CEDONIA</t>
  </si>
  <si>
    <t>RIDGELY'S DELIGHT</t>
  </si>
  <si>
    <t>LITTLE ITALY</t>
  </si>
  <si>
    <t>WOODBERRY</t>
  </si>
  <si>
    <t>ROLAND PARK</t>
  </si>
  <si>
    <t>REISTERSTOWN STATION</t>
  </si>
  <si>
    <t>LAKE WALKER</t>
  </si>
  <si>
    <t>CHRISTOPHER</t>
  </si>
  <si>
    <t>SAINT PAUL</t>
  </si>
  <si>
    <t>WESTGATE</t>
  </si>
  <si>
    <t>UPLANDS</t>
  </si>
  <si>
    <t>WEST HILLS</t>
  </si>
  <si>
    <t>TREMONT</t>
  </si>
  <si>
    <t>BOLTON HILL</t>
  </si>
  <si>
    <t>LOCUST POINT</t>
  </si>
  <si>
    <t>GUILFORD</t>
  </si>
  <si>
    <t>FALLSTAFF</t>
  </si>
  <si>
    <t>ROSEBANK</t>
  </si>
  <si>
    <t>NEW NORTHWOOD</t>
  </si>
  <si>
    <t>WILSON HEIGHTS</t>
  </si>
  <si>
    <t>BELAIR-PARKSIDE</t>
  </si>
  <si>
    <t>HUNTING RIDGE</t>
  </si>
  <si>
    <t>TEN HILLS</t>
  </si>
  <si>
    <t>CARROLL - CAMDEN INDUSTRIAL AR</t>
  </si>
  <si>
    <t>FEDERAL HILL</t>
  </si>
  <si>
    <t>PLEASANT VIEW GARDENS</t>
  </si>
  <si>
    <t>MAYFIELD</t>
  </si>
  <si>
    <t>CLIFTON PARK</t>
  </si>
  <si>
    <t>CROSS COUNTRY</t>
  </si>
  <si>
    <t>LEVINDALE</t>
  </si>
  <si>
    <t>HOES HEIGHTS</t>
  </si>
  <si>
    <t>CHINQUAPIN PARK-BELVEDERE</t>
  </si>
  <si>
    <t>PERRING LOCH</t>
  </si>
  <si>
    <t>ORANGEVILLE</t>
  </si>
  <si>
    <t>FAIRFIELD AREA</t>
  </si>
  <si>
    <t>VIOLETVILLE</t>
  </si>
  <si>
    <t>STONEWOOD-PENTWOOD-WINSTON</t>
  </si>
  <si>
    <t>HOMELAND</t>
  </si>
  <si>
    <t>GLEN OAKS</t>
  </si>
  <si>
    <t>HERITAGE CROSSING</t>
  </si>
  <si>
    <t>OTTERBEIN</t>
  </si>
  <si>
    <t>PENN-FALLSWAY</t>
  </si>
  <si>
    <t>DUNBAR-BROADWAY</t>
  </si>
  <si>
    <t>GWYNNS FALLS/LEAKIN PARK</t>
  </si>
  <si>
    <t>WYMAN PARK</t>
  </si>
  <si>
    <t>CHESWOLDE</t>
  </si>
  <si>
    <t>LAKE EVESHAM</t>
  </si>
  <si>
    <t>ORIGINAL NORTHWOOD</t>
  </si>
  <si>
    <t>WOODBOURNE HEIGHTS</t>
  </si>
  <si>
    <t>MORAVIA-WALTHER</t>
  </si>
  <si>
    <t>JOSEPH LEE</t>
  </si>
  <si>
    <t>MEDFORD</t>
  </si>
  <si>
    <t>YALE HEIGHTS</t>
  </si>
  <si>
    <t>KESWICK</t>
  </si>
  <si>
    <t>RADNOR-WINSTON</t>
  </si>
  <si>
    <t>WAKEFIELD</t>
  </si>
  <si>
    <t>HOLLINS PARK</t>
  </si>
  <si>
    <t>BARRE CIRCLE</t>
  </si>
  <si>
    <t>PORT COVINGTON</t>
  </si>
  <si>
    <t>MADISON STREET</t>
  </si>
  <si>
    <t>INNER HARBOR</t>
  </si>
  <si>
    <t>LOCUST POINT INDUSTRIAL AREA</t>
  </si>
  <si>
    <t>JONES FALLS AREA</t>
  </si>
  <si>
    <t>MEDFIELD</t>
  </si>
  <si>
    <t>MONTEBELLO</t>
  </si>
  <si>
    <t>COLDSTREAM-HOMESTEAD-MONTEBELL</t>
  </si>
  <si>
    <t>COLDSPRING</t>
  </si>
  <si>
    <t>WYNDHURST</t>
  </si>
  <si>
    <t>EVERGREEN</t>
  </si>
  <si>
    <t>CEDARCROFT</t>
  </si>
  <si>
    <t>ORANGEVILLE INDUSTRIAL AREA</t>
  </si>
  <si>
    <t>ARMISTEAD GARDENS</t>
  </si>
  <si>
    <t>HOPKINS BAYVIEW</t>
  </si>
  <si>
    <t>EASTWOOD</t>
  </si>
  <si>
    <t>CANTON INDUSTRIAL AREA</t>
  </si>
  <si>
    <t>HOLABIRD INDUSTRIAL PARK</t>
  </si>
  <si>
    <t>OAKLEE</t>
  </si>
  <si>
    <t>FOREST PARK GOLF COURSE</t>
  </si>
  <si>
    <t>SAINT AGNES</t>
  </si>
  <si>
    <t>TUSCANY-CANTERBURY</t>
  </si>
  <si>
    <t>BEVERLY HILLS</t>
  </si>
  <si>
    <t>CROSS KEYS</t>
  </si>
  <si>
    <t>NORTH ROLAND PARK/POPLAR HILL</t>
  </si>
  <si>
    <t>TAYLOR HEIGHTS</t>
  </si>
  <si>
    <t>O'DONNELL HEIGHTS</t>
  </si>
  <si>
    <t>CURTIS BAY INDUSTRIAL</t>
  </si>
  <si>
    <t>2016-20</t>
  </si>
  <si>
    <t>2011-15</t>
  </si>
  <si>
    <t>2006-10</t>
  </si>
  <si>
    <t>2003-5</t>
  </si>
  <si>
    <t>Average</t>
  </si>
  <si>
    <t>2003-Present</t>
  </si>
  <si>
    <t>1978-Present</t>
  </si>
  <si>
    <t>Total</t>
  </si>
  <si>
    <t>Neighborhoods per Cluster</t>
  </si>
  <si>
    <t>Top 10 Neighborhoods for VBN Recurrences</t>
  </si>
  <si>
    <t>Annual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8">
    <border>
      <left/>
      <right/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/>
      <right style="medium">
        <color auto="1"/>
      </right>
      <top style="medium">
        <color auto="1"/>
      </top>
      <bottom style="thin">
        <color indexed="64"/>
      </bottom>
      <diagonal/>
    </border>
    <border>
      <left style="medium">
        <color auto="1"/>
      </left>
      <right style="thin">
        <color indexed="64"/>
      </right>
      <top style="medium">
        <color auto="1"/>
      </top>
      <bottom style="thin">
        <color indexed="64"/>
      </bottom>
      <diagonal/>
    </border>
    <border>
      <left style="medium">
        <color auto="1"/>
      </left>
      <right style="thin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 style="medium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auto="1"/>
      </bottom>
      <diagonal/>
    </border>
    <border>
      <left style="medium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1" fillId="0" borderId="0" xfId="0" applyFont="1"/>
    <xf numFmtId="14" fontId="1" fillId="0" borderId="0" xfId="0" applyNumberFormat="1" applyFont="1" applyAlignment="1">
      <alignment horizontal="left"/>
    </xf>
    <xf numFmtId="0" fontId="1" fillId="0" borderId="0" xfId="0" applyFont="1" applyAlignment="1">
      <alignment horizontal="right"/>
    </xf>
    <xf numFmtId="0" fontId="0" fillId="0" borderId="1" xfId="0" applyBorder="1"/>
    <xf numFmtId="0" fontId="0" fillId="0" borderId="2" xfId="0" applyBorder="1"/>
    <xf numFmtId="0" fontId="1" fillId="0" borderId="0" xfId="0" applyFont="1" applyAlignment="1">
      <alignment horizontal="left"/>
    </xf>
    <xf numFmtId="14" fontId="1" fillId="0" borderId="1" xfId="0" applyNumberFormat="1" applyFont="1" applyBorder="1" applyAlignment="1">
      <alignment horizontal="left"/>
    </xf>
    <xf numFmtId="0" fontId="1" fillId="0" borderId="1" xfId="0" applyFont="1" applyBorder="1" applyAlignment="1">
      <alignment horizontal="left"/>
    </xf>
    <xf numFmtId="0" fontId="1" fillId="0" borderId="2" xfId="0" applyFont="1" applyBorder="1" applyAlignment="1">
      <alignment horizontal="left"/>
    </xf>
    <xf numFmtId="14" fontId="1" fillId="0" borderId="2" xfId="0" applyNumberFormat="1" applyFont="1" applyBorder="1" applyAlignment="1">
      <alignment horizontal="left"/>
    </xf>
    <xf numFmtId="0" fontId="0" fillId="0" borderId="0" xfId="0" applyBorder="1"/>
    <xf numFmtId="0" fontId="0" fillId="0" borderId="3" xfId="0" applyBorder="1"/>
    <xf numFmtId="0" fontId="0" fillId="0" borderId="4" xfId="0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 applyAlignment="1">
      <alignment horizontal="left"/>
    </xf>
    <xf numFmtId="0" fontId="0" fillId="0" borderId="8" xfId="0" applyBorder="1"/>
    <xf numFmtId="0" fontId="0" fillId="0" borderId="9" xfId="0" applyBorder="1"/>
    <xf numFmtId="0" fontId="1" fillId="0" borderId="8" xfId="0" applyFont="1" applyBorder="1"/>
    <xf numFmtId="0" fontId="1" fillId="0" borderId="7" xfId="0" applyFont="1" applyBorder="1"/>
    <xf numFmtId="0" fontId="1" fillId="0" borderId="10" xfId="0" applyFont="1" applyBorder="1"/>
    <xf numFmtId="0" fontId="0" fillId="0" borderId="11" xfId="0" applyBorder="1"/>
    <xf numFmtId="0" fontId="0" fillId="0" borderId="12" xfId="0" applyBorder="1"/>
    <xf numFmtId="0" fontId="1" fillId="0" borderId="11" xfId="0" applyFont="1" applyBorder="1"/>
    <xf numFmtId="0" fontId="0" fillId="0" borderId="0" xfId="0" applyAlignment="1">
      <alignment horizontal="center"/>
    </xf>
    <xf numFmtId="0" fontId="1" fillId="0" borderId="7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14" fontId="1" fillId="0" borderId="10" xfId="0" applyNumberFormat="1" applyFont="1" applyBorder="1" applyAlignment="1">
      <alignment horizontal="left"/>
    </xf>
    <xf numFmtId="14" fontId="1" fillId="0" borderId="13" xfId="0" applyNumberFormat="1" applyFont="1" applyBorder="1" applyAlignment="1">
      <alignment horizontal="left"/>
    </xf>
    <xf numFmtId="0" fontId="0" fillId="0" borderId="14" xfId="0" applyBorder="1"/>
    <xf numFmtId="0" fontId="0" fillId="0" borderId="15" xfId="0" applyBorder="1"/>
    <xf numFmtId="0" fontId="1" fillId="0" borderId="19" xfId="0" applyFont="1" applyBorder="1"/>
    <xf numFmtId="0" fontId="1" fillId="0" borderId="20" xfId="0" applyFont="1" applyBorder="1"/>
    <xf numFmtId="0" fontId="1" fillId="0" borderId="21" xfId="0" applyFont="1" applyBorder="1"/>
    <xf numFmtId="0" fontId="0" fillId="0" borderId="23" xfId="0" applyBorder="1"/>
    <xf numFmtId="0" fontId="0" fillId="0" borderId="24" xfId="0" applyBorder="1"/>
    <xf numFmtId="0" fontId="3" fillId="0" borderId="22" xfId="0" applyFont="1" applyBorder="1"/>
    <xf numFmtId="0" fontId="0" fillId="0" borderId="0" xfId="0" applyBorder="1" applyAlignment="1">
      <alignment horizontal="center"/>
    </xf>
    <xf numFmtId="0" fontId="1" fillId="0" borderId="25" xfId="0" applyFont="1" applyBorder="1"/>
    <xf numFmtId="0" fontId="1" fillId="0" borderId="26" xfId="0" applyFont="1" applyBorder="1"/>
    <xf numFmtId="0" fontId="2" fillId="2" borderId="16" xfId="0" applyFont="1" applyFill="1" applyBorder="1" applyAlignment="1">
      <alignment horizontal="center"/>
    </xf>
    <xf numFmtId="0" fontId="2" fillId="2" borderId="17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2" fillId="2" borderId="27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LatestVacancyExport1.31.2020%20Cluster%20Analysi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Nhood Ct per Yr"/>
      <sheetName val="Nhood Cluster 2003"/>
      <sheetName val="Nhood Cluster 1977"/>
    </sheetNames>
    <sheetDataSet>
      <sheetData sheetId="0">
        <row r="1">
          <cell r="AF1">
            <v>43831</v>
          </cell>
          <cell r="AG1">
            <v>43466</v>
          </cell>
          <cell r="AH1">
            <v>43101</v>
          </cell>
          <cell r="AI1">
            <v>42736</v>
          </cell>
          <cell r="AJ1">
            <v>42370</v>
          </cell>
          <cell r="AK1">
            <v>42005</v>
          </cell>
          <cell r="AL1">
            <v>41640</v>
          </cell>
          <cell r="AM1">
            <v>41275</v>
          </cell>
          <cell r="AN1">
            <v>40909</v>
          </cell>
          <cell r="AO1">
            <v>40544</v>
          </cell>
          <cell r="AP1">
            <v>40179</v>
          </cell>
          <cell r="AQ1">
            <v>39814</v>
          </cell>
          <cell r="AR1">
            <v>39448</v>
          </cell>
          <cell r="AS1">
            <v>39083</v>
          </cell>
          <cell r="AT1">
            <v>38718</v>
          </cell>
          <cell r="AU1">
            <v>38353</v>
          </cell>
          <cell r="AV1">
            <v>37987</v>
          </cell>
          <cell r="AW1">
            <v>37622</v>
          </cell>
        </row>
        <row r="3">
          <cell r="S3" t="str">
            <v>MIDDLE EAST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1</v>
          </cell>
          <cell r="AW3">
            <v>1</v>
          </cell>
        </row>
        <row r="4">
          <cell r="S4" t="str">
            <v>JOHNSTON SQUARE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1</v>
          </cell>
          <cell r="AU4">
            <v>1</v>
          </cell>
          <cell r="AV4">
            <v>1</v>
          </cell>
          <cell r="AW4">
            <v>1</v>
          </cell>
        </row>
        <row r="5">
          <cell r="S5" t="str">
            <v>FRANKLIN SQUARE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1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  <cell r="AW5">
            <v>1</v>
          </cell>
        </row>
        <row r="6">
          <cell r="S6" t="str">
            <v>SOUTH CLIFTON PARK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</row>
        <row r="7">
          <cell r="S7" t="str">
            <v>MIDDLE EAST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1</v>
          </cell>
          <cell r="AV7">
            <v>1</v>
          </cell>
          <cell r="AW7">
            <v>1</v>
          </cell>
        </row>
        <row r="8">
          <cell r="S8" t="str">
            <v>MIDTOWN-EDMONDSON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</row>
        <row r="9">
          <cell r="S9" t="str">
            <v>HARLEM PARK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</row>
        <row r="10">
          <cell r="S10" t="str">
            <v>EAST BALTIMORE MIDWAY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</row>
        <row r="11">
          <cell r="S11" t="str">
            <v>CONCERNED CITIZENS OF FOREST PARK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1</v>
          </cell>
          <cell r="AV11">
            <v>1</v>
          </cell>
          <cell r="AW11">
            <v>1</v>
          </cell>
        </row>
        <row r="12">
          <cell r="S12" t="str">
            <v>SOUTH CLIFTON PARK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1</v>
          </cell>
          <cell r="AU12">
            <v>1</v>
          </cell>
          <cell r="AV12">
            <v>1</v>
          </cell>
          <cell r="AW12">
            <v>1</v>
          </cell>
        </row>
        <row r="13">
          <cell r="S13" t="str">
            <v>DRUID HEIGHTS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1</v>
          </cell>
          <cell r="AW13">
            <v>1</v>
          </cell>
        </row>
        <row r="14">
          <cell r="S14" t="str">
            <v>MIDTOWN-EDMONDSON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</v>
          </cell>
        </row>
        <row r="15">
          <cell r="S15" t="str">
            <v>HARLEM PARK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</row>
        <row r="16">
          <cell r="S16" t="str">
            <v>SANDTOWN-WINCHESTER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</row>
        <row r="17">
          <cell r="S17" t="str">
            <v>MIDDLE EAST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1</v>
          </cell>
          <cell r="AV17">
            <v>1</v>
          </cell>
          <cell r="AW17">
            <v>1</v>
          </cell>
        </row>
        <row r="18">
          <cell r="S18" t="str">
            <v>EAST BALTIMORE MIDWAY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</row>
        <row r="19">
          <cell r="S19" t="str">
            <v>HARLEM PARK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S20" t="str">
            <v>BARCLAY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</v>
          </cell>
          <cell r="AW20">
            <v>1</v>
          </cell>
        </row>
        <row r="21">
          <cell r="S21" t="str">
            <v>HARLEM PARK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S22" t="str">
            <v>MIDDLE EAST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S23" t="str">
            <v>DRUID HEIGHTS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S24" t="str">
            <v>GREENMOUNT WEST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S25" t="str">
            <v>BARCLAY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S26" t="str">
            <v>OLIVER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1</v>
          </cell>
          <cell r="AV26">
            <v>1</v>
          </cell>
          <cell r="AW26">
            <v>1</v>
          </cell>
        </row>
        <row r="27">
          <cell r="S27" t="str">
            <v>FRANKLIN SQUARE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S28" t="str">
            <v>PENN NORTH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</row>
        <row r="29">
          <cell r="S29" t="str">
            <v>HOLLINS MARKET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S30" t="str">
            <v>MADISON PARK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S31" t="str">
            <v>JOHNSTON SQUARE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S32" t="str">
            <v>HARLEM PARK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S33" t="str">
            <v>BROADWAY EAST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S34" t="str">
            <v>SOUTH CLIFTON PARK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S35" t="str">
            <v>MIDTOWN-EDMONDSON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S36" t="str">
            <v>HARLEM PARK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</row>
        <row r="37">
          <cell r="S37" t="str">
            <v>SHIPLEY HILL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1</v>
          </cell>
          <cell r="AV37">
            <v>1</v>
          </cell>
          <cell r="AW37">
            <v>1</v>
          </cell>
        </row>
        <row r="38">
          <cell r="S38" t="str">
            <v>GAY STREET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</row>
        <row r="39">
          <cell r="S39" t="str">
            <v>BROADWAY EAST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</row>
        <row r="40">
          <cell r="S40" t="str">
            <v>SOUTH CLIFTON PARK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1</v>
          </cell>
          <cell r="AU40">
            <v>1</v>
          </cell>
          <cell r="AV40">
            <v>1</v>
          </cell>
          <cell r="AW40">
            <v>1</v>
          </cell>
        </row>
        <row r="41">
          <cell r="S41" t="str">
            <v>POPPLETON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1</v>
          </cell>
          <cell r="AV41">
            <v>1</v>
          </cell>
          <cell r="AW41">
            <v>1</v>
          </cell>
        </row>
        <row r="42">
          <cell r="S42" t="str">
            <v>SOUTH CLIFTON PARK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</row>
        <row r="43">
          <cell r="S43" t="str">
            <v>FRANKLIN SQUARE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1</v>
          </cell>
          <cell r="AU43">
            <v>1</v>
          </cell>
          <cell r="AV43">
            <v>1</v>
          </cell>
          <cell r="AW43">
            <v>1</v>
          </cell>
        </row>
        <row r="44">
          <cell r="S44" t="str">
            <v>GREENMOUNT WEST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1</v>
          </cell>
          <cell r="AU44">
            <v>1</v>
          </cell>
          <cell r="AV44">
            <v>1</v>
          </cell>
          <cell r="AW44">
            <v>1</v>
          </cell>
        </row>
        <row r="45">
          <cell r="S45" t="str">
            <v>MIDDLE EAST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</row>
        <row r="46">
          <cell r="S46" t="str">
            <v>MOSHER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</row>
        <row r="47">
          <cell r="S47" t="str">
            <v>OLIVER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1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  <cell r="AW47">
            <v>1</v>
          </cell>
        </row>
        <row r="48">
          <cell r="S48" t="str">
            <v>BROADWAY EAST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1</v>
          </cell>
        </row>
        <row r="49">
          <cell r="S49" t="str">
            <v>COLDSTREAM HOMESTEAD MONTEBELL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</row>
        <row r="50">
          <cell r="S50" t="str">
            <v>MIDDLE EAST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1</v>
          </cell>
        </row>
        <row r="51">
          <cell r="S51" t="str">
            <v>OLIVER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1</v>
          </cell>
        </row>
        <row r="52">
          <cell r="S52" t="str">
            <v>FRANKLINTOWN ROAD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1</v>
          </cell>
          <cell r="AU52">
            <v>1</v>
          </cell>
          <cell r="AV52">
            <v>1</v>
          </cell>
          <cell r="AW52">
            <v>1</v>
          </cell>
        </row>
        <row r="53">
          <cell r="S53" t="str">
            <v>COPPIN HEIGHTS/ASH-CO-EAST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1</v>
          </cell>
          <cell r="AW53">
            <v>1</v>
          </cell>
        </row>
        <row r="54">
          <cell r="S54" t="str">
            <v>BROADWAY EAST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</row>
        <row r="55">
          <cell r="S55" t="str">
            <v>DRUID HEIGHTS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1</v>
          </cell>
          <cell r="AV55">
            <v>1</v>
          </cell>
          <cell r="AW55">
            <v>1</v>
          </cell>
        </row>
        <row r="56">
          <cell r="S56" t="str">
            <v>MADISON PARK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1</v>
          </cell>
        </row>
        <row r="57">
          <cell r="S57" t="str">
            <v>SOUTH CLIFTON PARK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1</v>
          </cell>
        </row>
        <row r="58">
          <cell r="S58" t="str">
            <v>OLIVER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1</v>
          </cell>
          <cell r="AV58">
            <v>1</v>
          </cell>
          <cell r="AW58">
            <v>1</v>
          </cell>
        </row>
        <row r="59">
          <cell r="S59" t="str">
            <v>OLIVER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</v>
          </cell>
          <cell r="AQ59">
            <v>1</v>
          </cell>
          <cell r="AR59">
            <v>1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1</v>
          </cell>
        </row>
        <row r="60">
          <cell r="S60" t="str">
            <v>CARROLLTON RIDGE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1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  <cell r="AW60">
            <v>1</v>
          </cell>
        </row>
        <row r="61">
          <cell r="S61" t="str">
            <v>PENN NORTH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1</v>
          </cell>
          <cell r="AW61">
            <v>1</v>
          </cell>
        </row>
        <row r="62">
          <cell r="S62" t="str">
            <v>MIDDLE EAST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1</v>
          </cell>
          <cell r="AQ62">
            <v>1</v>
          </cell>
          <cell r="AR62">
            <v>1</v>
          </cell>
          <cell r="AS62">
            <v>1</v>
          </cell>
          <cell r="AT62">
            <v>1</v>
          </cell>
          <cell r="AU62">
            <v>1</v>
          </cell>
          <cell r="AV62">
            <v>1</v>
          </cell>
          <cell r="AW62">
            <v>1</v>
          </cell>
        </row>
        <row r="63">
          <cell r="S63" t="str">
            <v>CYLBURN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1</v>
          </cell>
          <cell r="AV63">
            <v>1</v>
          </cell>
          <cell r="AW63">
            <v>1</v>
          </cell>
        </row>
        <row r="64">
          <cell r="S64" t="str">
            <v>MIDDLE EAST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</row>
        <row r="65">
          <cell r="S65" t="str">
            <v>FRANKLIN SQUARE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1</v>
          </cell>
          <cell r="AP65">
            <v>1</v>
          </cell>
          <cell r="AQ65">
            <v>1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1</v>
          </cell>
        </row>
        <row r="66">
          <cell r="S66" t="str">
            <v>MIDTOWN-EDMONDSON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</row>
        <row r="67">
          <cell r="S67" t="str">
            <v>OLIVER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1</v>
          </cell>
          <cell r="AU67">
            <v>1</v>
          </cell>
          <cell r="AV67">
            <v>1</v>
          </cell>
          <cell r="AW67">
            <v>1</v>
          </cell>
        </row>
        <row r="68">
          <cell r="S68" t="str">
            <v>MIDDLE EAST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1</v>
          </cell>
          <cell r="AV68">
            <v>1</v>
          </cell>
          <cell r="AW68">
            <v>1</v>
          </cell>
        </row>
        <row r="69">
          <cell r="S69" t="str">
            <v>HARLEM PARK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1</v>
          </cell>
          <cell r="AW69">
            <v>1</v>
          </cell>
        </row>
        <row r="70">
          <cell r="S70" t="str">
            <v>EASTERWOOD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</row>
        <row r="71">
          <cell r="S71" t="str">
            <v>HARLEM PARK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</row>
        <row r="72">
          <cell r="S72" t="str">
            <v>ALLENDALE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1</v>
          </cell>
          <cell r="AV72">
            <v>1</v>
          </cell>
          <cell r="AW72">
            <v>1</v>
          </cell>
        </row>
        <row r="73">
          <cell r="S73" t="str">
            <v>BROADWAY EAST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1</v>
          </cell>
          <cell r="AV73">
            <v>1</v>
          </cell>
          <cell r="AW73">
            <v>1</v>
          </cell>
        </row>
        <row r="74">
          <cell r="S74" t="str">
            <v>BROADWAY EAST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</v>
          </cell>
          <cell r="AV74">
            <v>1</v>
          </cell>
          <cell r="AW74">
            <v>1</v>
          </cell>
        </row>
        <row r="75">
          <cell r="S75" t="str">
            <v>UNION SQUARE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1</v>
          </cell>
        </row>
        <row r="76">
          <cell r="S76" t="str">
            <v>SOUTH CLIFTON PARK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</row>
        <row r="77">
          <cell r="S77" t="str">
            <v>UPTON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</row>
        <row r="78">
          <cell r="S78" t="str">
            <v>UPTON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1</v>
          </cell>
          <cell r="AU78">
            <v>1</v>
          </cell>
          <cell r="AV78">
            <v>1</v>
          </cell>
          <cell r="AW78">
            <v>1</v>
          </cell>
        </row>
        <row r="79">
          <cell r="S79" t="str">
            <v>GREENMOUNT WEST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</row>
        <row r="80">
          <cell r="S80" t="str">
            <v>CARROLLTON RIDG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1</v>
          </cell>
          <cell r="AW80">
            <v>1</v>
          </cell>
        </row>
        <row r="81">
          <cell r="S81" t="str">
            <v>MIDDLE EAST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</row>
        <row r="82">
          <cell r="S82" t="str">
            <v>MIDDLE EAST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</row>
        <row r="83">
          <cell r="S83" t="str">
            <v>UNION SQUARE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1</v>
          </cell>
          <cell r="AV83">
            <v>1</v>
          </cell>
          <cell r="AW83">
            <v>1</v>
          </cell>
        </row>
        <row r="84">
          <cell r="S84" t="str">
            <v>FELLS POINT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1</v>
          </cell>
          <cell r="AV84">
            <v>1</v>
          </cell>
          <cell r="AW84">
            <v>1</v>
          </cell>
        </row>
        <row r="85">
          <cell r="S85" t="str">
            <v>BROADWAY EAST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1</v>
          </cell>
          <cell r="AU85">
            <v>1</v>
          </cell>
          <cell r="AV85">
            <v>1</v>
          </cell>
          <cell r="AW85">
            <v>1</v>
          </cell>
        </row>
        <row r="86">
          <cell r="S86" t="str">
            <v>BROADWAY EAST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</row>
        <row r="87">
          <cell r="S87" t="str">
            <v>HARLEM PARK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1</v>
          </cell>
        </row>
        <row r="88">
          <cell r="S88" t="str">
            <v>MADISON PARK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</row>
        <row r="89">
          <cell r="S89" t="str">
            <v>GAY STREET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1</v>
          </cell>
        </row>
        <row r="90">
          <cell r="S90" t="str">
            <v>BROADWAY EAST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</row>
        <row r="91">
          <cell r="S91" t="str">
            <v>MIDDLE EAST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1</v>
          </cell>
          <cell r="AS91">
            <v>1</v>
          </cell>
          <cell r="AT91">
            <v>1</v>
          </cell>
          <cell r="AU91">
            <v>1</v>
          </cell>
          <cell r="AV91">
            <v>1</v>
          </cell>
          <cell r="AW91">
            <v>1</v>
          </cell>
        </row>
        <row r="92">
          <cell r="S92" t="str">
            <v>MIDDLE EAST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1</v>
          </cell>
        </row>
        <row r="93">
          <cell r="S93" t="str">
            <v>BROADWAY EAST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1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  <cell r="AW93">
            <v>1</v>
          </cell>
        </row>
        <row r="94">
          <cell r="S94" t="str">
            <v>UNION SQUARE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1</v>
          </cell>
          <cell r="AV94">
            <v>1</v>
          </cell>
          <cell r="AW94">
            <v>1</v>
          </cell>
        </row>
        <row r="95">
          <cell r="S95" t="str">
            <v>NEW SOUTHWEST/MOUNT CLARE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</row>
        <row r="96">
          <cell r="S96" t="str">
            <v>MIDTOWN-EDMONDSON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1</v>
          </cell>
        </row>
        <row r="97">
          <cell r="S97" t="str">
            <v>MIDDLE EAST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1</v>
          </cell>
          <cell r="AV97">
            <v>1</v>
          </cell>
          <cell r="AW97">
            <v>1</v>
          </cell>
        </row>
        <row r="98">
          <cell r="S98" t="str">
            <v>BROADWAY EAST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</row>
        <row r="99">
          <cell r="S99" t="str">
            <v>HARLEM PARK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</row>
        <row r="100">
          <cell r="S100" t="str">
            <v>POPPLETON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1</v>
          </cell>
          <cell r="AV100">
            <v>1</v>
          </cell>
          <cell r="AW100">
            <v>1</v>
          </cell>
        </row>
        <row r="101">
          <cell r="S101" t="str">
            <v>HARLEM PARK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</row>
        <row r="102">
          <cell r="S102" t="str">
            <v>OLIVER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</row>
        <row r="103">
          <cell r="S103" t="str">
            <v>MIDDLE EAST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</row>
        <row r="104">
          <cell r="S104" t="str">
            <v>MIDDLE EAST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1</v>
          </cell>
          <cell r="AV104">
            <v>1</v>
          </cell>
          <cell r="AW104">
            <v>1</v>
          </cell>
        </row>
        <row r="105">
          <cell r="S105" t="str">
            <v>POPPLETON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</row>
        <row r="106">
          <cell r="S106" t="str">
            <v>MIDTOWN-EDMONDSON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1</v>
          </cell>
        </row>
        <row r="107">
          <cell r="S107" t="str">
            <v>BROADWAY EAST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1</v>
          </cell>
          <cell r="AU107">
            <v>1</v>
          </cell>
          <cell r="AV107">
            <v>1</v>
          </cell>
          <cell r="AW107">
            <v>1</v>
          </cell>
        </row>
        <row r="108">
          <cell r="S108" t="str">
            <v>NEW SOUTHWEST/MOUNT CLARE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1</v>
          </cell>
        </row>
        <row r="109">
          <cell r="S109" t="str">
            <v>EAST BALTIMORE MIDWAY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1</v>
          </cell>
          <cell r="AP109">
            <v>1</v>
          </cell>
          <cell r="AQ109">
            <v>1</v>
          </cell>
          <cell r="AR109">
            <v>1</v>
          </cell>
          <cell r="AS109">
            <v>1</v>
          </cell>
          <cell r="AT109">
            <v>1</v>
          </cell>
          <cell r="AU109">
            <v>1</v>
          </cell>
          <cell r="AV109">
            <v>1</v>
          </cell>
          <cell r="AW109">
            <v>1</v>
          </cell>
        </row>
        <row r="110">
          <cell r="S110" t="str">
            <v>MIDTOWN-EDMONDSON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</row>
        <row r="111">
          <cell r="S111" t="str">
            <v>FRANKLINTOWN ROAD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1</v>
          </cell>
          <cell r="AV111">
            <v>1</v>
          </cell>
          <cell r="AW111">
            <v>1</v>
          </cell>
        </row>
        <row r="112">
          <cell r="S112" t="str">
            <v>RESERVOIR HILL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1</v>
          </cell>
          <cell r="AV112">
            <v>1</v>
          </cell>
          <cell r="AW112">
            <v>1</v>
          </cell>
        </row>
        <row r="113">
          <cell r="S113" t="str">
            <v>MIDDLE EAST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</row>
        <row r="114">
          <cell r="S114" t="str">
            <v>WESTPORT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</v>
          </cell>
          <cell r="AV114">
            <v>1</v>
          </cell>
          <cell r="AW114">
            <v>1</v>
          </cell>
        </row>
        <row r="115">
          <cell r="S115" t="str">
            <v>MONDAWMIN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1</v>
          </cell>
          <cell r="AV115">
            <v>1</v>
          </cell>
          <cell r="AW115">
            <v>1</v>
          </cell>
        </row>
        <row r="116">
          <cell r="S116" t="str">
            <v>FRANKLIN SQUARE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1</v>
          </cell>
          <cell r="AM116">
            <v>1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1</v>
          </cell>
        </row>
        <row r="117">
          <cell r="S117" t="str">
            <v>MIDTOWN-EDMONDSON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</row>
        <row r="118">
          <cell r="S118" t="str">
            <v>SHIPLEY HILL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</row>
        <row r="119">
          <cell r="S119" t="str">
            <v>OLIVER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1</v>
          </cell>
        </row>
        <row r="120">
          <cell r="S120" t="str">
            <v>BROADWAY EAST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</row>
        <row r="121">
          <cell r="S121" t="str">
            <v>WASHINGTON VILLAGE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</v>
          </cell>
          <cell r="AV121">
            <v>1</v>
          </cell>
          <cell r="AW121">
            <v>1</v>
          </cell>
        </row>
        <row r="122">
          <cell r="S122" t="str">
            <v>UPTON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1</v>
          </cell>
          <cell r="AV122">
            <v>1</v>
          </cell>
          <cell r="AW122">
            <v>1</v>
          </cell>
        </row>
        <row r="123">
          <cell r="S123" t="str">
            <v>WASHINGTON VILLAGE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1</v>
          </cell>
          <cell r="AV123">
            <v>1</v>
          </cell>
          <cell r="AW123">
            <v>1</v>
          </cell>
        </row>
        <row r="124">
          <cell r="S124" t="str">
            <v>SHIPLEY HILL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1</v>
          </cell>
          <cell r="AT124">
            <v>1</v>
          </cell>
          <cell r="AU124">
            <v>1</v>
          </cell>
          <cell r="AV124">
            <v>1</v>
          </cell>
          <cell r="AW124">
            <v>1</v>
          </cell>
        </row>
        <row r="125">
          <cell r="S125" t="str">
            <v>UPTON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1</v>
          </cell>
          <cell r="AS125">
            <v>1</v>
          </cell>
          <cell r="AT125">
            <v>1</v>
          </cell>
          <cell r="AU125">
            <v>1</v>
          </cell>
          <cell r="AV125">
            <v>1</v>
          </cell>
          <cell r="AW125">
            <v>1</v>
          </cell>
        </row>
        <row r="126">
          <cell r="S126" t="str">
            <v>MIDDLE EAST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1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  <cell r="AW126">
            <v>1</v>
          </cell>
        </row>
        <row r="127">
          <cell r="S127" t="str">
            <v>JOHNSTON SQUARE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1</v>
          </cell>
          <cell r="AT127">
            <v>1</v>
          </cell>
          <cell r="AU127">
            <v>1</v>
          </cell>
          <cell r="AV127">
            <v>1</v>
          </cell>
          <cell r="AW127">
            <v>1</v>
          </cell>
        </row>
        <row r="128">
          <cell r="S128" t="str">
            <v>OLIVER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</row>
        <row r="129">
          <cell r="S129" t="str">
            <v>MIDTOWN-EDMONDSON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  <cell r="AU129">
            <v>1</v>
          </cell>
          <cell r="AV129">
            <v>1</v>
          </cell>
          <cell r="AW129">
            <v>1</v>
          </cell>
        </row>
        <row r="130">
          <cell r="S130" t="str">
            <v>SOUTH CLIFTON PARK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1</v>
          </cell>
          <cell r="AU130">
            <v>1</v>
          </cell>
          <cell r="AV130">
            <v>1</v>
          </cell>
          <cell r="AW130">
            <v>1</v>
          </cell>
        </row>
        <row r="131">
          <cell r="S131" t="str">
            <v>SOUTH CLIFTON PARK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</row>
        <row r="132">
          <cell r="S132" t="str">
            <v>MILTON-MONTFORD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  <cell r="AW132">
            <v>1</v>
          </cell>
        </row>
        <row r="133">
          <cell r="S133" t="str">
            <v>BIDDLE STREET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1</v>
          </cell>
        </row>
        <row r="134">
          <cell r="S134" t="str">
            <v>JOHNSTON SQUARE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1</v>
          </cell>
        </row>
        <row r="135">
          <cell r="S135" t="str">
            <v>OLIVER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1</v>
          </cell>
          <cell r="AT135">
            <v>1</v>
          </cell>
          <cell r="AU135">
            <v>1</v>
          </cell>
          <cell r="AV135">
            <v>1</v>
          </cell>
          <cell r="AW135">
            <v>1</v>
          </cell>
        </row>
        <row r="136">
          <cell r="S136" t="str">
            <v>PARKVIEW/WOODBROOK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1</v>
          </cell>
          <cell r="AU136">
            <v>1</v>
          </cell>
          <cell r="AV136">
            <v>1</v>
          </cell>
          <cell r="AW136">
            <v>1</v>
          </cell>
        </row>
        <row r="137">
          <cell r="S137" t="str">
            <v>MIDTOWN-EDMONDSON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</v>
          </cell>
          <cell r="AR137">
            <v>1</v>
          </cell>
          <cell r="AS137">
            <v>1</v>
          </cell>
          <cell r="AT137">
            <v>1</v>
          </cell>
          <cell r="AU137">
            <v>1</v>
          </cell>
          <cell r="AV137">
            <v>1</v>
          </cell>
          <cell r="AW137">
            <v>1</v>
          </cell>
        </row>
        <row r="138">
          <cell r="S138" t="str">
            <v>BARCLAY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1</v>
          </cell>
          <cell r="AU138">
            <v>1</v>
          </cell>
          <cell r="AV138">
            <v>1</v>
          </cell>
          <cell r="AW138">
            <v>1</v>
          </cell>
        </row>
        <row r="139">
          <cell r="S139" t="str">
            <v>NEW SOUTHWEST/MOUNT CLARE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1</v>
          </cell>
          <cell r="AW139">
            <v>1</v>
          </cell>
        </row>
        <row r="140">
          <cell r="S140" t="str">
            <v>OLIVER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1</v>
          </cell>
          <cell r="AV140">
            <v>1</v>
          </cell>
          <cell r="AW140">
            <v>1</v>
          </cell>
        </row>
        <row r="141">
          <cell r="S141" t="str">
            <v>WASHINGTON VILLAGE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</v>
          </cell>
          <cell r="AW141">
            <v>1</v>
          </cell>
        </row>
        <row r="142">
          <cell r="S142" t="str">
            <v>OLIVER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  <cell r="AW142">
            <v>1</v>
          </cell>
        </row>
        <row r="143">
          <cell r="S143" t="str">
            <v>MIDDLE EAST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1</v>
          </cell>
          <cell r="AU143">
            <v>1</v>
          </cell>
          <cell r="AV143">
            <v>1</v>
          </cell>
          <cell r="AW143">
            <v>1</v>
          </cell>
        </row>
        <row r="144">
          <cell r="S144" t="str">
            <v>BETTER WAVERLY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  <cell r="AW144">
            <v>1</v>
          </cell>
        </row>
        <row r="145">
          <cell r="S145" t="str">
            <v>HARLEM PARK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1</v>
          </cell>
          <cell r="AU145">
            <v>1</v>
          </cell>
          <cell r="AV145">
            <v>1</v>
          </cell>
          <cell r="AW145">
            <v>1</v>
          </cell>
        </row>
        <row r="146">
          <cell r="S146" t="str">
            <v>MIDTOWN-EDMONDSON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  <cell r="AW146">
            <v>1</v>
          </cell>
        </row>
        <row r="147">
          <cell r="S147" t="str">
            <v>ROSEMONT HOMEOWNERS/TENANTS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1</v>
          </cell>
          <cell r="AU147">
            <v>1</v>
          </cell>
          <cell r="AV147">
            <v>1</v>
          </cell>
          <cell r="AW147">
            <v>1</v>
          </cell>
        </row>
        <row r="148">
          <cell r="S148" t="str">
            <v>CARROLLTON RIDGE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</row>
        <row r="149">
          <cell r="S149" t="str">
            <v>DRUID HEIGHTS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</v>
          </cell>
          <cell r="AW149">
            <v>1</v>
          </cell>
        </row>
        <row r="150">
          <cell r="S150" t="str">
            <v>DRUID HEIGHTS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1</v>
          </cell>
          <cell r="AV150">
            <v>1</v>
          </cell>
          <cell r="AW150">
            <v>1</v>
          </cell>
        </row>
        <row r="151">
          <cell r="S151" t="str">
            <v>EAST BALTIMORE MIDWAY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1</v>
          </cell>
          <cell r="AU151">
            <v>1</v>
          </cell>
          <cell r="AV151">
            <v>1</v>
          </cell>
          <cell r="AW151">
            <v>1</v>
          </cell>
        </row>
        <row r="152">
          <cell r="S152" t="str">
            <v>BOOTH-BOYD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1</v>
          </cell>
          <cell r="AV152">
            <v>1</v>
          </cell>
          <cell r="AW152">
            <v>1</v>
          </cell>
        </row>
        <row r="153">
          <cell r="S153" t="str">
            <v>GREENMOUNT WEST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1</v>
          </cell>
          <cell r="AV153">
            <v>1</v>
          </cell>
          <cell r="AW153">
            <v>1</v>
          </cell>
        </row>
        <row r="154">
          <cell r="S154" t="str">
            <v>PENN NORTH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1</v>
          </cell>
          <cell r="AW154">
            <v>1</v>
          </cell>
        </row>
        <row r="155">
          <cell r="S155" t="str">
            <v>EAST BALTIMORE MIDWAY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1</v>
          </cell>
          <cell r="AR155">
            <v>1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1</v>
          </cell>
        </row>
        <row r="156">
          <cell r="S156" t="str">
            <v>BROADWAY EAST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</v>
          </cell>
          <cell r="AT156">
            <v>1</v>
          </cell>
          <cell r="AU156">
            <v>1</v>
          </cell>
          <cell r="AV156">
            <v>1</v>
          </cell>
          <cell r="AW156">
            <v>1</v>
          </cell>
        </row>
        <row r="157">
          <cell r="S157" t="str">
            <v>MIDDLE EAST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1</v>
          </cell>
          <cell r="AU157">
            <v>1</v>
          </cell>
          <cell r="AV157">
            <v>1</v>
          </cell>
          <cell r="AW157">
            <v>1</v>
          </cell>
        </row>
        <row r="158">
          <cell r="S158" t="str">
            <v>JOHNSTON SQUARE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1</v>
          </cell>
          <cell r="AU158">
            <v>1</v>
          </cell>
          <cell r="AV158">
            <v>1</v>
          </cell>
          <cell r="AW158">
            <v>1</v>
          </cell>
        </row>
        <row r="159">
          <cell r="S159" t="str">
            <v>MIDDLE EAST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1</v>
          </cell>
          <cell r="AU159">
            <v>1</v>
          </cell>
          <cell r="AV159">
            <v>1</v>
          </cell>
          <cell r="AW159">
            <v>1</v>
          </cell>
        </row>
        <row r="160">
          <cell r="S160" t="str">
            <v>BROADWAY EAST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1</v>
          </cell>
          <cell r="AU160">
            <v>1</v>
          </cell>
          <cell r="AV160">
            <v>1</v>
          </cell>
          <cell r="AW160">
            <v>1</v>
          </cell>
        </row>
        <row r="161">
          <cell r="S161" t="str">
            <v>EASTERWOOD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1</v>
          </cell>
          <cell r="AR161">
            <v>1</v>
          </cell>
          <cell r="AS161">
            <v>1</v>
          </cell>
          <cell r="AT161">
            <v>1</v>
          </cell>
          <cell r="AU161">
            <v>1</v>
          </cell>
          <cell r="AV161">
            <v>1</v>
          </cell>
          <cell r="AW161">
            <v>1</v>
          </cell>
        </row>
        <row r="162">
          <cell r="S162" t="str">
            <v>OLIVER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1</v>
          </cell>
          <cell r="AV162">
            <v>1</v>
          </cell>
          <cell r="AW162">
            <v>1</v>
          </cell>
        </row>
        <row r="163">
          <cell r="S163" t="str">
            <v>NORTHWEST COMMUNITY ACTION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1</v>
          </cell>
          <cell r="AU163">
            <v>1</v>
          </cell>
          <cell r="AV163">
            <v>1</v>
          </cell>
          <cell r="AW163">
            <v>1</v>
          </cell>
        </row>
        <row r="164">
          <cell r="S164" t="str">
            <v>MIDDLE EAST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1</v>
          </cell>
          <cell r="AU164">
            <v>1</v>
          </cell>
          <cell r="AV164">
            <v>1</v>
          </cell>
          <cell r="AW164">
            <v>1</v>
          </cell>
        </row>
        <row r="165">
          <cell r="S165" t="str">
            <v>CENTRAL PARK HEIGHTS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1</v>
          </cell>
          <cell r="AU165">
            <v>1</v>
          </cell>
          <cell r="AV165">
            <v>1</v>
          </cell>
          <cell r="AW165">
            <v>1</v>
          </cell>
        </row>
        <row r="166">
          <cell r="S166" t="str">
            <v>OLIVER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1</v>
          </cell>
          <cell r="AU166">
            <v>1</v>
          </cell>
          <cell r="AV166">
            <v>1</v>
          </cell>
          <cell r="AW166">
            <v>1</v>
          </cell>
        </row>
        <row r="167">
          <cell r="S167" t="str">
            <v>GAY STREET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1</v>
          </cell>
          <cell r="AR167">
            <v>1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  <cell r="AW167">
            <v>1</v>
          </cell>
        </row>
        <row r="168">
          <cell r="S168" t="str">
            <v>UNION SQUARE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1</v>
          </cell>
          <cell r="AV168">
            <v>1</v>
          </cell>
          <cell r="AW168">
            <v>1</v>
          </cell>
        </row>
        <row r="169">
          <cell r="S169" t="str">
            <v>OLIVER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1</v>
          </cell>
          <cell r="AS169">
            <v>1</v>
          </cell>
          <cell r="AT169">
            <v>1</v>
          </cell>
          <cell r="AU169">
            <v>1</v>
          </cell>
          <cell r="AV169">
            <v>1</v>
          </cell>
          <cell r="AW169">
            <v>1</v>
          </cell>
        </row>
        <row r="170">
          <cell r="S170" t="str">
            <v>MCELDERRY PARK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1</v>
          </cell>
        </row>
        <row r="171">
          <cell r="S171" t="str">
            <v>BARCLAY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1</v>
          </cell>
          <cell r="AU171">
            <v>1</v>
          </cell>
          <cell r="AV171">
            <v>1</v>
          </cell>
          <cell r="AW171">
            <v>1</v>
          </cell>
        </row>
        <row r="172">
          <cell r="S172" t="str">
            <v>OLIVER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1</v>
          </cell>
          <cell r="AU172">
            <v>1</v>
          </cell>
          <cell r="AV172">
            <v>1</v>
          </cell>
          <cell r="AW172">
            <v>1</v>
          </cell>
        </row>
        <row r="173">
          <cell r="S173" t="str">
            <v>BROADWAY EAST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1</v>
          </cell>
          <cell r="AS173">
            <v>1</v>
          </cell>
          <cell r="AT173">
            <v>1</v>
          </cell>
          <cell r="AU173">
            <v>1</v>
          </cell>
          <cell r="AV173">
            <v>1</v>
          </cell>
          <cell r="AW173">
            <v>1</v>
          </cell>
        </row>
        <row r="174">
          <cell r="S174" t="str">
            <v>ARLINGTON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1</v>
          </cell>
          <cell r="AW174">
            <v>1</v>
          </cell>
        </row>
        <row r="175">
          <cell r="S175" t="str">
            <v>UPTON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</row>
        <row r="176">
          <cell r="S176" t="str">
            <v>MADISON PARK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1</v>
          </cell>
          <cell r="AU176">
            <v>1</v>
          </cell>
          <cell r="AV176">
            <v>1</v>
          </cell>
          <cell r="AW176">
            <v>1</v>
          </cell>
        </row>
        <row r="177">
          <cell r="S177" t="str">
            <v>BIDDLE STREET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1</v>
          </cell>
          <cell r="AV177">
            <v>1</v>
          </cell>
          <cell r="AW177">
            <v>1</v>
          </cell>
        </row>
        <row r="178">
          <cell r="S178" t="str">
            <v>MIDTOWN-EDMONDSON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1</v>
          </cell>
        </row>
        <row r="179">
          <cell r="S179" t="str">
            <v>SOUTH CLIFTON PARK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1</v>
          </cell>
          <cell r="AU179">
            <v>1</v>
          </cell>
          <cell r="AV179">
            <v>1</v>
          </cell>
          <cell r="AW179">
            <v>1</v>
          </cell>
        </row>
        <row r="180">
          <cell r="S180" t="str">
            <v>GREENMOUNT WEST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1</v>
          </cell>
          <cell r="AV180">
            <v>1</v>
          </cell>
          <cell r="AW180">
            <v>1</v>
          </cell>
        </row>
        <row r="181">
          <cell r="S181" t="str">
            <v>BROADWAY EAST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1</v>
          </cell>
          <cell r="AU181">
            <v>1</v>
          </cell>
          <cell r="AV181">
            <v>1</v>
          </cell>
          <cell r="AW181">
            <v>1</v>
          </cell>
        </row>
        <row r="182">
          <cell r="S182" t="str">
            <v>COLDSTREAM HOMESTEAD MONTEBELL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</v>
          </cell>
        </row>
        <row r="183">
          <cell r="S183" t="str">
            <v>MIDDLE EAST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1</v>
          </cell>
          <cell r="AV183">
            <v>1</v>
          </cell>
          <cell r="AW183">
            <v>1</v>
          </cell>
        </row>
        <row r="184">
          <cell r="S184" t="str">
            <v>SHIPLEY HILL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1</v>
          </cell>
          <cell r="AQ184">
            <v>1</v>
          </cell>
          <cell r="AR184">
            <v>1</v>
          </cell>
          <cell r="AS184">
            <v>1</v>
          </cell>
          <cell r="AT184">
            <v>1</v>
          </cell>
          <cell r="AU184">
            <v>1</v>
          </cell>
          <cell r="AV184">
            <v>1</v>
          </cell>
          <cell r="AW184">
            <v>1</v>
          </cell>
        </row>
        <row r="185">
          <cell r="S185" t="str">
            <v>PENN NORTH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</row>
        <row r="186">
          <cell r="S186" t="str">
            <v>GREENMOUNT WEST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</row>
        <row r="187">
          <cell r="S187" t="str">
            <v>BROADWAY EAST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1</v>
          </cell>
          <cell r="AU187">
            <v>1</v>
          </cell>
          <cell r="AV187">
            <v>1</v>
          </cell>
          <cell r="AW187">
            <v>1</v>
          </cell>
        </row>
        <row r="188">
          <cell r="S188" t="str">
            <v>FRANKLIN SQUARE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  <cell r="AU188">
            <v>1</v>
          </cell>
          <cell r="AV188">
            <v>1</v>
          </cell>
          <cell r="AW188">
            <v>1</v>
          </cell>
        </row>
        <row r="189">
          <cell r="S189" t="str">
            <v>HARLEM PARK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1</v>
          </cell>
          <cell r="AU189">
            <v>1</v>
          </cell>
          <cell r="AV189">
            <v>1</v>
          </cell>
          <cell r="AW189">
            <v>1</v>
          </cell>
        </row>
        <row r="190">
          <cell r="S190" t="str">
            <v>FRANKLIN SQUARE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</v>
          </cell>
          <cell r="AV190">
            <v>1</v>
          </cell>
          <cell r="AW190">
            <v>1</v>
          </cell>
        </row>
        <row r="191">
          <cell r="S191" t="str">
            <v>WALBROOK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  <cell r="AU191">
            <v>1</v>
          </cell>
          <cell r="AV191">
            <v>1</v>
          </cell>
          <cell r="AW191">
            <v>1</v>
          </cell>
        </row>
        <row r="192">
          <cell r="S192" t="str">
            <v>CENTRAL PARK HEIGHTS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  <cell r="AU192">
            <v>1</v>
          </cell>
          <cell r="AV192">
            <v>1</v>
          </cell>
          <cell r="AW192">
            <v>1</v>
          </cell>
        </row>
        <row r="193">
          <cell r="S193" t="str">
            <v>BROADWAY EAST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1</v>
          </cell>
          <cell r="AS193">
            <v>1</v>
          </cell>
          <cell r="AT193">
            <v>1</v>
          </cell>
          <cell r="AU193">
            <v>1</v>
          </cell>
          <cell r="AV193">
            <v>1</v>
          </cell>
          <cell r="AW193">
            <v>1</v>
          </cell>
        </row>
        <row r="194">
          <cell r="S194" t="str">
            <v>SOUTH CLIFTON PARK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1</v>
          </cell>
          <cell r="AU194">
            <v>1</v>
          </cell>
          <cell r="AV194">
            <v>1</v>
          </cell>
          <cell r="AW194">
            <v>1</v>
          </cell>
        </row>
        <row r="195">
          <cell r="S195" t="str">
            <v>BARCLAY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1</v>
          </cell>
          <cell r="AU195">
            <v>1</v>
          </cell>
          <cell r="AV195">
            <v>1</v>
          </cell>
          <cell r="AW195">
            <v>1</v>
          </cell>
        </row>
        <row r="196">
          <cell r="S196" t="str">
            <v>HARLEM PARK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1</v>
          </cell>
          <cell r="AR196">
            <v>1</v>
          </cell>
          <cell r="AS196">
            <v>1</v>
          </cell>
          <cell r="AT196">
            <v>1</v>
          </cell>
          <cell r="AU196">
            <v>1</v>
          </cell>
          <cell r="AV196">
            <v>1</v>
          </cell>
          <cell r="AW196">
            <v>1</v>
          </cell>
        </row>
        <row r="197">
          <cell r="S197" t="str">
            <v>UPTON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  <cell r="AW197">
            <v>1</v>
          </cell>
        </row>
        <row r="198">
          <cell r="S198" t="str">
            <v>HARLEM PARK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1</v>
          </cell>
          <cell r="AS198">
            <v>1</v>
          </cell>
          <cell r="AT198">
            <v>1</v>
          </cell>
          <cell r="AU198">
            <v>1</v>
          </cell>
          <cell r="AV198">
            <v>1</v>
          </cell>
          <cell r="AW198">
            <v>1</v>
          </cell>
        </row>
        <row r="199">
          <cell r="S199" t="str">
            <v>PENROSE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1</v>
          </cell>
          <cell r="AW199">
            <v>1</v>
          </cell>
        </row>
        <row r="200">
          <cell r="S200" t="str">
            <v>ALLENDALE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1</v>
          </cell>
          <cell r="AU200">
            <v>1</v>
          </cell>
          <cell r="AV200">
            <v>1</v>
          </cell>
          <cell r="AW200">
            <v>1</v>
          </cell>
        </row>
        <row r="201">
          <cell r="S201" t="str">
            <v>MCELDERRY PARK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1</v>
          </cell>
          <cell r="AT201">
            <v>1</v>
          </cell>
          <cell r="AU201">
            <v>1</v>
          </cell>
          <cell r="AV201">
            <v>1</v>
          </cell>
          <cell r="AW201">
            <v>1</v>
          </cell>
        </row>
        <row r="202">
          <cell r="S202" t="str">
            <v>HARLEM PARK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</v>
          </cell>
          <cell r="AQ202">
            <v>1</v>
          </cell>
          <cell r="AR202">
            <v>1</v>
          </cell>
          <cell r="AS202">
            <v>1</v>
          </cell>
          <cell r="AT202">
            <v>1</v>
          </cell>
          <cell r="AU202">
            <v>1</v>
          </cell>
          <cell r="AV202">
            <v>1</v>
          </cell>
          <cell r="AW202">
            <v>1</v>
          </cell>
        </row>
        <row r="203">
          <cell r="S203" t="str">
            <v>SANDTOWN-WINCHESTER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1</v>
          </cell>
          <cell r="AV203">
            <v>1</v>
          </cell>
          <cell r="AW203">
            <v>1</v>
          </cell>
        </row>
        <row r="204">
          <cell r="S204" t="str">
            <v>SANDTOWN-WINCHESTER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1</v>
          </cell>
          <cell r="AT204">
            <v>1</v>
          </cell>
          <cell r="AU204">
            <v>1</v>
          </cell>
          <cell r="AV204">
            <v>1</v>
          </cell>
          <cell r="AW204">
            <v>1</v>
          </cell>
        </row>
        <row r="205">
          <cell r="S205" t="str">
            <v>BROADWAY EAST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</row>
        <row r="206">
          <cell r="S206" t="str">
            <v>OLIVER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1</v>
          </cell>
          <cell r="AU206">
            <v>1</v>
          </cell>
          <cell r="AV206">
            <v>1</v>
          </cell>
          <cell r="AW206">
            <v>1</v>
          </cell>
        </row>
        <row r="207">
          <cell r="S207" t="str">
            <v>BARCLAY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1</v>
          </cell>
          <cell r="AV207">
            <v>1</v>
          </cell>
          <cell r="AW207">
            <v>1</v>
          </cell>
        </row>
        <row r="208">
          <cell r="S208" t="str">
            <v>EAST BALTIMORE MIDWAY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</row>
        <row r="209">
          <cell r="S209" t="str">
            <v>HOLLINS MARKET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1</v>
          </cell>
          <cell r="AV209">
            <v>1</v>
          </cell>
          <cell r="AW209">
            <v>1</v>
          </cell>
        </row>
        <row r="210">
          <cell r="S210" t="str">
            <v>CARROLLTON RIDGE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1</v>
          </cell>
          <cell r="AU210">
            <v>1</v>
          </cell>
          <cell r="AV210">
            <v>1</v>
          </cell>
          <cell r="AW210">
            <v>1</v>
          </cell>
        </row>
        <row r="211">
          <cell r="S211" t="str">
            <v>HOLLINS MARKET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1</v>
          </cell>
          <cell r="AW211">
            <v>1</v>
          </cell>
        </row>
        <row r="212">
          <cell r="S212" t="str">
            <v>GREENMOUNT WEST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1</v>
          </cell>
          <cell r="AV212">
            <v>1</v>
          </cell>
          <cell r="AW212">
            <v>1</v>
          </cell>
        </row>
        <row r="213">
          <cell r="S213" t="str">
            <v>UPTON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1</v>
          </cell>
          <cell r="AU213">
            <v>1</v>
          </cell>
          <cell r="AV213">
            <v>1</v>
          </cell>
          <cell r="AW213">
            <v>1</v>
          </cell>
        </row>
        <row r="214">
          <cell r="S214" t="str">
            <v>RESERVOIR HILL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1</v>
          </cell>
          <cell r="AU214">
            <v>1</v>
          </cell>
          <cell r="AV214">
            <v>1</v>
          </cell>
          <cell r="AW214">
            <v>1</v>
          </cell>
        </row>
        <row r="215">
          <cell r="S215" t="str">
            <v>MIDDLE EAST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1</v>
          </cell>
          <cell r="AU215">
            <v>1</v>
          </cell>
          <cell r="AV215">
            <v>1</v>
          </cell>
          <cell r="AW215">
            <v>1</v>
          </cell>
        </row>
        <row r="216">
          <cell r="S216" t="str">
            <v>KRESSON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1</v>
          </cell>
          <cell r="AU216">
            <v>1</v>
          </cell>
          <cell r="AV216">
            <v>1</v>
          </cell>
          <cell r="AW216">
            <v>1</v>
          </cell>
        </row>
        <row r="217">
          <cell r="S217" t="str">
            <v>POPPLETON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1</v>
          </cell>
          <cell r="AV217">
            <v>1</v>
          </cell>
          <cell r="AW217">
            <v>1</v>
          </cell>
        </row>
        <row r="218">
          <cell r="S218" t="str">
            <v>JOHNSTON SQUARE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1</v>
          </cell>
          <cell r="AR218">
            <v>1</v>
          </cell>
          <cell r="AS218">
            <v>1</v>
          </cell>
          <cell r="AT218">
            <v>1</v>
          </cell>
          <cell r="AU218">
            <v>1</v>
          </cell>
          <cell r="AV218">
            <v>1</v>
          </cell>
          <cell r="AW218">
            <v>1</v>
          </cell>
        </row>
        <row r="219">
          <cell r="S219" t="str">
            <v>GAY STREET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1</v>
          </cell>
          <cell r="AU219">
            <v>1</v>
          </cell>
          <cell r="AV219">
            <v>1</v>
          </cell>
          <cell r="AW219">
            <v>1</v>
          </cell>
        </row>
        <row r="220">
          <cell r="S220" t="str">
            <v>SOUTH CLIFTON PARK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1</v>
          </cell>
          <cell r="AU220">
            <v>1</v>
          </cell>
          <cell r="AV220">
            <v>1</v>
          </cell>
          <cell r="AW220">
            <v>1</v>
          </cell>
        </row>
        <row r="221">
          <cell r="S221" t="str">
            <v>MONDAWMIN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1</v>
          </cell>
          <cell r="AV221">
            <v>1</v>
          </cell>
          <cell r="AW221">
            <v>1</v>
          </cell>
        </row>
        <row r="222">
          <cell r="S222" t="str">
            <v>BROADWAY EAST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1</v>
          </cell>
          <cell r="AU222">
            <v>1</v>
          </cell>
          <cell r="AV222">
            <v>1</v>
          </cell>
          <cell r="AW222">
            <v>1</v>
          </cell>
        </row>
        <row r="223">
          <cell r="S223" t="str">
            <v>BIDDLE STREET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</row>
        <row r="224">
          <cell r="S224" t="str">
            <v>BROADWAY EAST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1</v>
          </cell>
          <cell r="AT224">
            <v>1</v>
          </cell>
          <cell r="AU224">
            <v>1</v>
          </cell>
          <cell r="AV224">
            <v>1</v>
          </cell>
          <cell r="AW224">
            <v>1</v>
          </cell>
        </row>
        <row r="225">
          <cell r="S225" t="str">
            <v>MIDDLE EAST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1</v>
          </cell>
          <cell r="AR225">
            <v>1</v>
          </cell>
          <cell r="AS225">
            <v>1</v>
          </cell>
          <cell r="AT225">
            <v>1</v>
          </cell>
          <cell r="AU225">
            <v>1</v>
          </cell>
          <cell r="AV225">
            <v>1</v>
          </cell>
          <cell r="AW225">
            <v>1</v>
          </cell>
        </row>
        <row r="226">
          <cell r="S226" t="str">
            <v>BROADWAY EAST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1</v>
          </cell>
          <cell r="AP226">
            <v>1</v>
          </cell>
          <cell r="AQ226">
            <v>1</v>
          </cell>
          <cell r="AR226">
            <v>1</v>
          </cell>
          <cell r="AS226">
            <v>1</v>
          </cell>
          <cell r="AT226">
            <v>1</v>
          </cell>
          <cell r="AU226">
            <v>1</v>
          </cell>
          <cell r="AV226">
            <v>1</v>
          </cell>
          <cell r="AW226">
            <v>1</v>
          </cell>
        </row>
        <row r="227">
          <cell r="S227" t="str">
            <v>JOHNSTON SQUARE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1</v>
          </cell>
          <cell r="AT227">
            <v>1</v>
          </cell>
          <cell r="AU227">
            <v>1</v>
          </cell>
          <cell r="AV227">
            <v>1</v>
          </cell>
          <cell r="AW227">
            <v>1</v>
          </cell>
        </row>
        <row r="228">
          <cell r="S228" t="str">
            <v>JOHNSTON SQUARE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1</v>
          </cell>
          <cell r="AS228">
            <v>1</v>
          </cell>
          <cell r="AT228">
            <v>1</v>
          </cell>
          <cell r="AU228">
            <v>1</v>
          </cell>
          <cell r="AV228">
            <v>1</v>
          </cell>
          <cell r="AW228">
            <v>1</v>
          </cell>
        </row>
        <row r="229">
          <cell r="S229" t="str">
            <v>JOHNSTON SQUARE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1</v>
          </cell>
          <cell r="AV229">
            <v>1</v>
          </cell>
          <cell r="AW229">
            <v>1</v>
          </cell>
        </row>
        <row r="230">
          <cell r="S230" t="str">
            <v>MIDDLE EAST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1</v>
          </cell>
          <cell r="AV230">
            <v>1</v>
          </cell>
          <cell r="AW230">
            <v>1</v>
          </cell>
        </row>
        <row r="231">
          <cell r="S231" t="str">
            <v>MIDDLE EAST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1</v>
          </cell>
          <cell r="AS231">
            <v>1</v>
          </cell>
          <cell r="AT231">
            <v>1</v>
          </cell>
          <cell r="AU231">
            <v>1</v>
          </cell>
          <cell r="AV231">
            <v>1</v>
          </cell>
          <cell r="AW231">
            <v>1</v>
          </cell>
        </row>
        <row r="232">
          <cell r="S232" t="str">
            <v>GREENSPRING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1</v>
          </cell>
          <cell r="AS232">
            <v>1</v>
          </cell>
          <cell r="AT232">
            <v>1</v>
          </cell>
          <cell r="AU232">
            <v>1</v>
          </cell>
          <cell r="AV232">
            <v>1</v>
          </cell>
          <cell r="AW232">
            <v>1</v>
          </cell>
        </row>
        <row r="233">
          <cell r="S233" t="str">
            <v>MONDAWMIN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1</v>
          </cell>
          <cell r="AT233">
            <v>1</v>
          </cell>
          <cell r="AU233">
            <v>1</v>
          </cell>
          <cell r="AV233">
            <v>1</v>
          </cell>
          <cell r="AW233">
            <v>1</v>
          </cell>
        </row>
        <row r="234">
          <cell r="S234" t="str">
            <v>GREENMOUNT WEST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</v>
          </cell>
          <cell r="AV234">
            <v>1</v>
          </cell>
          <cell r="AW234">
            <v>1</v>
          </cell>
        </row>
        <row r="235">
          <cell r="S235" t="str">
            <v>BROADWAY EAST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1</v>
          </cell>
          <cell r="AT235">
            <v>1</v>
          </cell>
          <cell r="AU235">
            <v>1</v>
          </cell>
          <cell r="AV235">
            <v>1</v>
          </cell>
          <cell r="AW235">
            <v>1</v>
          </cell>
        </row>
        <row r="236">
          <cell r="S236" t="str">
            <v>BIDDLE STREET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1</v>
          </cell>
          <cell r="AS236">
            <v>1</v>
          </cell>
          <cell r="AT236">
            <v>1</v>
          </cell>
          <cell r="AU236">
            <v>1</v>
          </cell>
          <cell r="AV236">
            <v>1</v>
          </cell>
          <cell r="AW236">
            <v>1</v>
          </cell>
        </row>
        <row r="237">
          <cell r="S237" t="str">
            <v>HOLLINS MARKET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1</v>
          </cell>
          <cell r="AU237">
            <v>1</v>
          </cell>
          <cell r="AV237">
            <v>1</v>
          </cell>
          <cell r="AW237">
            <v>1</v>
          </cell>
        </row>
        <row r="238">
          <cell r="S238" t="str">
            <v>UNION SQUARE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1</v>
          </cell>
          <cell r="AU238">
            <v>1</v>
          </cell>
          <cell r="AV238">
            <v>1</v>
          </cell>
          <cell r="AW238">
            <v>1</v>
          </cell>
        </row>
        <row r="239">
          <cell r="S239" t="str">
            <v>BROADWAY EAST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1</v>
          </cell>
          <cell r="AP239">
            <v>1</v>
          </cell>
          <cell r="AQ239">
            <v>1</v>
          </cell>
          <cell r="AR239">
            <v>1</v>
          </cell>
          <cell r="AS239">
            <v>1</v>
          </cell>
          <cell r="AT239">
            <v>1</v>
          </cell>
          <cell r="AU239">
            <v>1</v>
          </cell>
          <cell r="AV239">
            <v>1</v>
          </cell>
          <cell r="AW239">
            <v>1</v>
          </cell>
        </row>
        <row r="240">
          <cell r="S240" t="str">
            <v>EAST BALTIMORE MIDWAY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1</v>
          </cell>
          <cell r="AP240">
            <v>1</v>
          </cell>
          <cell r="AQ240">
            <v>1</v>
          </cell>
          <cell r="AR240">
            <v>1</v>
          </cell>
          <cell r="AS240">
            <v>1</v>
          </cell>
          <cell r="AT240">
            <v>1</v>
          </cell>
          <cell r="AU240">
            <v>1</v>
          </cell>
          <cell r="AV240">
            <v>1</v>
          </cell>
          <cell r="AW240">
            <v>1</v>
          </cell>
        </row>
        <row r="241">
          <cell r="S241" t="str">
            <v>MONDAWMIN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1</v>
          </cell>
          <cell r="AU241">
            <v>1</v>
          </cell>
          <cell r="AV241">
            <v>1</v>
          </cell>
          <cell r="AW241">
            <v>1</v>
          </cell>
        </row>
        <row r="242">
          <cell r="S242" t="str">
            <v>SHIPLEY HILL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1</v>
          </cell>
          <cell r="AW242">
            <v>1</v>
          </cell>
        </row>
        <row r="243">
          <cell r="S243" t="str">
            <v>CENTRAL PARK HEIGHTS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1</v>
          </cell>
          <cell r="AU243">
            <v>1</v>
          </cell>
          <cell r="AV243">
            <v>1</v>
          </cell>
          <cell r="AW243">
            <v>1</v>
          </cell>
        </row>
        <row r="244">
          <cell r="S244" t="str">
            <v>GREENMOUNT WEST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</v>
          </cell>
          <cell r="AT244">
            <v>1</v>
          </cell>
          <cell r="AU244">
            <v>1</v>
          </cell>
          <cell r="AV244">
            <v>1</v>
          </cell>
          <cell r="AW244">
            <v>1</v>
          </cell>
        </row>
        <row r="245">
          <cell r="S245" t="str">
            <v>PARKVIEW/WOODBROOK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1</v>
          </cell>
          <cell r="AU245">
            <v>1</v>
          </cell>
          <cell r="AV245">
            <v>1</v>
          </cell>
          <cell r="AW245">
            <v>1</v>
          </cell>
        </row>
        <row r="246">
          <cell r="S246" t="str">
            <v>WALBROOK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1</v>
          </cell>
          <cell r="AW246">
            <v>1</v>
          </cell>
        </row>
        <row r="247">
          <cell r="S247" t="str">
            <v>MADISON PARK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1</v>
          </cell>
          <cell r="AV247">
            <v>1</v>
          </cell>
          <cell r="AW247">
            <v>1</v>
          </cell>
        </row>
        <row r="248">
          <cell r="S248" t="str">
            <v>BROADWAY EAST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1</v>
          </cell>
          <cell r="AS248">
            <v>1</v>
          </cell>
          <cell r="AT248">
            <v>1</v>
          </cell>
          <cell r="AU248">
            <v>1</v>
          </cell>
          <cell r="AV248">
            <v>1</v>
          </cell>
          <cell r="AW248">
            <v>1</v>
          </cell>
        </row>
        <row r="249">
          <cell r="S249" t="str">
            <v>OLIVER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1</v>
          </cell>
          <cell r="AQ249">
            <v>1</v>
          </cell>
          <cell r="AR249">
            <v>1</v>
          </cell>
          <cell r="AS249">
            <v>1</v>
          </cell>
          <cell r="AT249">
            <v>1</v>
          </cell>
          <cell r="AU249">
            <v>1</v>
          </cell>
          <cell r="AV249">
            <v>1</v>
          </cell>
          <cell r="AW249">
            <v>1</v>
          </cell>
        </row>
        <row r="250">
          <cell r="S250" t="str">
            <v>FRANKLIN SQUARE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</v>
          </cell>
          <cell r="AT250">
            <v>1</v>
          </cell>
          <cell r="AU250">
            <v>1</v>
          </cell>
          <cell r="AV250">
            <v>1</v>
          </cell>
          <cell r="AW250">
            <v>1</v>
          </cell>
        </row>
        <row r="251">
          <cell r="S251" t="str">
            <v>JOHNSTON SQUARE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1</v>
          </cell>
          <cell r="AT251">
            <v>1</v>
          </cell>
          <cell r="AU251">
            <v>1</v>
          </cell>
          <cell r="AV251">
            <v>1</v>
          </cell>
          <cell r="AW251">
            <v>1</v>
          </cell>
        </row>
        <row r="252">
          <cell r="S252" t="str">
            <v>FRANKLIN SQUARE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1</v>
          </cell>
          <cell r="AW252">
            <v>1</v>
          </cell>
        </row>
        <row r="253">
          <cell r="S253" t="str">
            <v>SHIPLEY HILL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1</v>
          </cell>
          <cell r="AS253">
            <v>1</v>
          </cell>
          <cell r="AT253">
            <v>1</v>
          </cell>
          <cell r="AU253">
            <v>1</v>
          </cell>
          <cell r="AV253">
            <v>1</v>
          </cell>
          <cell r="AW253">
            <v>1</v>
          </cell>
        </row>
        <row r="254">
          <cell r="S254" t="str">
            <v>FRANKLIN SQUARE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1</v>
          </cell>
          <cell r="AW254">
            <v>1</v>
          </cell>
        </row>
        <row r="255">
          <cell r="S255" t="str">
            <v>MIDDLE EAST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1</v>
          </cell>
          <cell r="AV255">
            <v>1</v>
          </cell>
          <cell r="AW255">
            <v>1</v>
          </cell>
        </row>
        <row r="256">
          <cell r="S256" t="str">
            <v>OLIVER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</v>
          </cell>
          <cell r="AP256">
            <v>1</v>
          </cell>
          <cell r="AQ256">
            <v>1</v>
          </cell>
          <cell r="AR256">
            <v>1</v>
          </cell>
          <cell r="AS256">
            <v>1</v>
          </cell>
          <cell r="AT256">
            <v>1</v>
          </cell>
          <cell r="AU256">
            <v>1</v>
          </cell>
          <cell r="AV256">
            <v>1</v>
          </cell>
          <cell r="AW256">
            <v>1</v>
          </cell>
        </row>
        <row r="257">
          <cell r="S257" t="str">
            <v>MIDDLE EAST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1</v>
          </cell>
          <cell r="AV257">
            <v>1</v>
          </cell>
          <cell r="AW257">
            <v>1</v>
          </cell>
        </row>
        <row r="258">
          <cell r="S258" t="str">
            <v>OLIVER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1</v>
          </cell>
          <cell r="AP258">
            <v>1</v>
          </cell>
          <cell r="AQ258">
            <v>1</v>
          </cell>
          <cell r="AR258">
            <v>1</v>
          </cell>
          <cell r="AS258">
            <v>1</v>
          </cell>
          <cell r="AT258">
            <v>1</v>
          </cell>
          <cell r="AU258">
            <v>1</v>
          </cell>
          <cell r="AV258">
            <v>1</v>
          </cell>
          <cell r="AW258">
            <v>1</v>
          </cell>
        </row>
        <row r="259">
          <cell r="S259" t="str">
            <v>HARLEM PARK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1</v>
          </cell>
          <cell r="AU259">
            <v>1</v>
          </cell>
          <cell r="AV259">
            <v>1</v>
          </cell>
          <cell r="AW259">
            <v>1</v>
          </cell>
        </row>
        <row r="260">
          <cell r="S260" t="str">
            <v>POPPLETON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1</v>
          </cell>
          <cell r="AV260">
            <v>1</v>
          </cell>
          <cell r="AW260">
            <v>1</v>
          </cell>
        </row>
        <row r="261">
          <cell r="S261" t="str">
            <v>HARLEM PARK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1</v>
          </cell>
          <cell r="AR261">
            <v>1</v>
          </cell>
          <cell r="AS261">
            <v>1</v>
          </cell>
          <cell r="AT261">
            <v>1</v>
          </cell>
          <cell r="AU261">
            <v>1</v>
          </cell>
          <cell r="AV261">
            <v>1</v>
          </cell>
          <cell r="AW261">
            <v>1</v>
          </cell>
        </row>
        <row r="262">
          <cell r="S262" t="str">
            <v>BROADWAY EAST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1</v>
          </cell>
          <cell r="AR262">
            <v>1</v>
          </cell>
          <cell r="AS262">
            <v>1</v>
          </cell>
          <cell r="AT262">
            <v>1</v>
          </cell>
          <cell r="AU262">
            <v>1</v>
          </cell>
          <cell r="AV262">
            <v>1</v>
          </cell>
          <cell r="AW262">
            <v>1</v>
          </cell>
        </row>
        <row r="263">
          <cell r="S263" t="str">
            <v>ROSEMONT HOMEOWNERS/TENANTS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1</v>
          </cell>
          <cell r="AR263">
            <v>1</v>
          </cell>
          <cell r="AS263">
            <v>1</v>
          </cell>
          <cell r="AT263">
            <v>1</v>
          </cell>
          <cell r="AU263">
            <v>1</v>
          </cell>
          <cell r="AV263">
            <v>1</v>
          </cell>
          <cell r="AW263">
            <v>1</v>
          </cell>
        </row>
        <row r="264">
          <cell r="S264" t="str">
            <v>BROADWAY EAST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1</v>
          </cell>
          <cell r="AU264">
            <v>1</v>
          </cell>
          <cell r="AV264">
            <v>1</v>
          </cell>
          <cell r="AW264">
            <v>1</v>
          </cell>
        </row>
        <row r="265">
          <cell r="S265" t="str">
            <v>SAINT JOSEPHS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1</v>
          </cell>
          <cell r="AV265">
            <v>1</v>
          </cell>
          <cell r="AW265">
            <v>1</v>
          </cell>
        </row>
        <row r="266">
          <cell r="S266" t="str">
            <v>FRANKLIN SQUARE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1</v>
          </cell>
          <cell r="AU266">
            <v>1</v>
          </cell>
          <cell r="AV266">
            <v>1</v>
          </cell>
          <cell r="AW266">
            <v>1</v>
          </cell>
        </row>
        <row r="267">
          <cell r="S267" t="str">
            <v>CHERRY HILL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1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</v>
          </cell>
          <cell r="AU267">
            <v>1</v>
          </cell>
          <cell r="AV267">
            <v>1</v>
          </cell>
          <cell r="AW267">
            <v>1</v>
          </cell>
        </row>
        <row r="268">
          <cell r="S268" t="str">
            <v>HARLEM PARK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</row>
        <row r="269">
          <cell r="S269" t="str">
            <v>OLIVER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1</v>
          </cell>
          <cell r="AV269">
            <v>1</v>
          </cell>
          <cell r="AW269">
            <v>1</v>
          </cell>
        </row>
        <row r="270">
          <cell r="S270" t="str">
            <v>MIDDLE EAST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1</v>
          </cell>
          <cell r="AU270">
            <v>1</v>
          </cell>
          <cell r="AV270">
            <v>1</v>
          </cell>
          <cell r="AW270">
            <v>1</v>
          </cell>
        </row>
        <row r="271">
          <cell r="S271" t="str">
            <v>SOUTH CLIFTON PARK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1</v>
          </cell>
          <cell r="AU271">
            <v>1</v>
          </cell>
          <cell r="AV271">
            <v>1</v>
          </cell>
          <cell r="AW271">
            <v>1</v>
          </cell>
        </row>
        <row r="272">
          <cell r="S272" t="str">
            <v>BROADWAY EAST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1</v>
          </cell>
          <cell r="AV272">
            <v>1</v>
          </cell>
          <cell r="AW272">
            <v>1</v>
          </cell>
        </row>
        <row r="273">
          <cell r="S273" t="str">
            <v>MIDDLE EAST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  <cell r="AU273">
            <v>1</v>
          </cell>
          <cell r="AV273">
            <v>1</v>
          </cell>
          <cell r="AW273">
            <v>1</v>
          </cell>
        </row>
        <row r="274">
          <cell r="S274" t="str">
            <v>BROADWAY EAST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  <cell r="AU274">
            <v>1</v>
          </cell>
          <cell r="AV274">
            <v>1</v>
          </cell>
          <cell r="AW274">
            <v>1</v>
          </cell>
        </row>
        <row r="275">
          <cell r="S275" t="str">
            <v>MIDDLE EAST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1</v>
          </cell>
          <cell r="AQ275">
            <v>1</v>
          </cell>
          <cell r="AR275">
            <v>1</v>
          </cell>
          <cell r="AS275">
            <v>1</v>
          </cell>
          <cell r="AT275">
            <v>1</v>
          </cell>
          <cell r="AU275">
            <v>1</v>
          </cell>
          <cell r="AV275">
            <v>1</v>
          </cell>
          <cell r="AW275">
            <v>1</v>
          </cell>
        </row>
        <row r="276">
          <cell r="S276" t="str">
            <v>BROADWAY EAST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1</v>
          </cell>
          <cell r="AU276">
            <v>1</v>
          </cell>
          <cell r="AV276">
            <v>1</v>
          </cell>
          <cell r="AW276">
            <v>1</v>
          </cell>
        </row>
        <row r="277">
          <cell r="S277" t="str">
            <v>HIGHLANDTOWN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1</v>
          </cell>
          <cell r="AU277">
            <v>1</v>
          </cell>
          <cell r="AV277">
            <v>1</v>
          </cell>
          <cell r="AW277">
            <v>1</v>
          </cell>
        </row>
        <row r="278">
          <cell r="S278" t="str">
            <v>MIDDLE EAST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1</v>
          </cell>
          <cell r="AT278">
            <v>1</v>
          </cell>
          <cell r="AU278">
            <v>1</v>
          </cell>
          <cell r="AV278">
            <v>1</v>
          </cell>
          <cell r="AW278">
            <v>1</v>
          </cell>
        </row>
        <row r="279">
          <cell r="S279" t="str">
            <v>MIDDLE EAST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1</v>
          </cell>
          <cell r="AS279">
            <v>1</v>
          </cell>
          <cell r="AT279">
            <v>1</v>
          </cell>
          <cell r="AU279">
            <v>1</v>
          </cell>
          <cell r="AV279">
            <v>1</v>
          </cell>
          <cell r="AW279">
            <v>1</v>
          </cell>
        </row>
        <row r="280">
          <cell r="S280" t="str">
            <v>HARLEM PARK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1</v>
          </cell>
          <cell r="AW280">
            <v>1</v>
          </cell>
        </row>
        <row r="281">
          <cell r="S281" t="str">
            <v>MILTON-MONTFORD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1</v>
          </cell>
          <cell r="AP281">
            <v>1</v>
          </cell>
          <cell r="AQ281">
            <v>1</v>
          </cell>
          <cell r="AR281">
            <v>1</v>
          </cell>
          <cell r="AS281">
            <v>1</v>
          </cell>
          <cell r="AT281">
            <v>1</v>
          </cell>
          <cell r="AU281">
            <v>1</v>
          </cell>
          <cell r="AV281">
            <v>1</v>
          </cell>
          <cell r="AW281">
            <v>1</v>
          </cell>
        </row>
        <row r="282">
          <cell r="S282" t="str">
            <v>FRANKLINTOWN ROAD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1</v>
          </cell>
          <cell r="AT282">
            <v>1</v>
          </cell>
          <cell r="AU282">
            <v>1</v>
          </cell>
          <cell r="AV282">
            <v>1</v>
          </cell>
          <cell r="AW282">
            <v>1</v>
          </cell>
        </row>
        <row r="283">
          <cell r="S283" t="str">
            <v>HARLEM PARK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1</v>
          </cell>
          <cell r="AT283">
            <v>1</v>
          </cell>
          <cell r="AU283">
            <v>1</v>
          </cell>
          <cell r="AV283">
            <v>1</v>
          </cell>
          <cell r="AW283">
            <v>1</v>
          </cell>
        </row>
        <row r="284">
          <cell r="S284" t="str">
            <v>HARLEM PARK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1</v>
          </cell>
          <cell r="AR284">
            <v>1</v>
          </cell>
          <cell r="AS284">
            <v>1</v>
          </cell>
          <cell r="AT284">
            <v>1</v>
          </cell>
          <cell r="AU284">
            <v>1</v>
          </cell>
          <cell r="AV284">
            <v>1</v>
          </cell>
          <cell r="AW284">
            <v>1</v>
          </cell>
        </row>
        <row r="285">
          <cell r="S285" t="str">
            <v>MADISON PARK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1</v>
          </cell>
          <cell r="AV285">
            <v>1</v>
          </cell>
          <cell r="AW285">
            <v>1</v>
          </cell>
        </row>
        <row r="286">
          <cell r="S286" t="str">
            <v>POPPLETON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1</v>
          </cell>
          <cell r="AU286">
            <v>1</v>
          </cell>
          <cell r="AV286">
            <v>1</v>
          </cell>
          <cell r="AW286">
            <v>1</v>
          </cell>
        </row>
        <row r="287">
          <cell r="S287" t="str">
            <v>BROADWAY EAST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1</v>
          </cell>
          <cell r="AU287">
            <v>1</v>
          </cell>
          <cell r="AV287">
            <v>1</v>
          </cell>
          <cell r="AW287">
            <v>1</v>
          </cell>
        </row>
        <row r="288">
          <cell r="S288" t="str">
            <v>WALBROOK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1</v>
          </cell>
          <cell r="AW288">
            <v>1</v>
          </cell>
        </row>
        <row r="289">
          <cell r="S289" t="str">
            <v>ROSEMONT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</v>
          </cell>
          <cell r="AV289">
            <v>1</v>
          </cell>
          <cell r="AW289">
            <v>1</v>
          </cell>
        </row>
        <row r="290">
          <cell r="S290" t="str">
            <v>BROADWAY EAST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1</v>
          </cell>
          <cell r="AP290">
            <v>1</v>
          </cell>
          <cell r="AQ290">
            <v>1</v>
          </cell>
          <cell r="AR290">
            <v>1</v>
          </cell>
          <cell r="AS290">
            <v>1</v>
          </cell>
          <cell r="AT290">
            <v>1</v>
          </cell>
          <cell r="AU290">
            <v>1</v>
          </cell>
          <cell r="AV290">
            <v>1</v>
          </cell>
          <cell r="AW290">
            <v>1</v>
          </cell>
        </row>
        <row r="291">
          <cell r="S291" t="str">
            <v>BROADWAY EAST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1</v>
          </cell>
          <cell r="AP291">
            <v>1</v>
          </cell>
          <cell r="AQ291">
            <v>1</v>
          </cell>
          <cell r="AR291">
            <v>1</v>
          </cell>
          <cell r="AS291">
            <v>1</v>
          </cell>
          <cell r="AT291">
            <v>1</v>
          </cell>
          <cell r="AU291">
            <v>1</v>
          </cell>
          <cell r="AV291">
            <v>1</v>
          </cell>
          <cell r="AW291">
            <v>1</v>
          </cell>
        </row>
        <row r="292">
          <cell r="S292" t="str">
            <v>MONDAWMIN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1</v>
          </cell>
          <cell r="AW292">
            <v>1</v>
          </cell>
        </row>
        <row r="293">
          <cell r="S293" t="str">
            <v>BROADWAY EAST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1</v>
          </cell>
          <cell r="AU293">
            <v>1</v>
          </cell>
          <cell r="AV293">
            <v>1</v>
          </cell>
          <cell r="AW293">
            <v>1</v>
          </cell>
        </row>
        <row r="294">
          <cell r="S294" t="str">
            <v>BROADWAY EAST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</v>
          </cell>
          <cell r="AS294">
            <v>1</v>
          </cell>
          <cell r="AT294">
            <v>1</v>
          </cell>
          <cell r="AU294">
            <v>1</v>
          </cell>
          <cell r="AV294">
            <v>1</v>
          </cell>
          <cell r="AW294">
            <v>1</v>
          </cell>
        </row>
        <row r="295">
          <cell r="S295" t="str">
            <v>HARLEM PARK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1</v>
          </cell>
          <cell r="AT295">
            <v>1</v>
          </cell>
          <cell r="AU295">
            <v>1</v>
          </cell>
          <cell r="AV295">
            <v>1</v>
          </cell>
          <cell r="AW295">
            <v>1</v>
          </cell>
        </row>
        <row r="296">
          <cell r="S296" t="str">
            <v>MIDDLE EAST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1</v>
          </cell>
          <cell r="AU296">
            <v>1</v>
          </cell>
          <cell r="AV296">
            <v>1</v>
          </cell>
          <cell r="AW296">
            <v>1</v>
          </cell>
        </row>
        <row r="297">
          <cell r="S297" t="str">
            <v>OLIVER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1</v>
          </cell>
          <cell r="AV297">
            <v>1</v>
          </cell>
          <cell r="AW297">
            <v>1</v>
          </cell>
        </row>
        <row r="298">
          <cell r="S298" t="str">
            <v>BARCLAY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</v>
          </cell>
          <cell r="AT298">
            <v>1</v>
          </cell>
          <cell r="AU298">
            <v>1</v>
          </cell>
          <cell r="AV298">
            <v>1</v>
          </cell>
          <cell r="AW298">
            <v>1</v>
          </cell>
        </row>
        <row r="299">
          <cell r="S299" t="str">
            <v>SBIC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1</v>
          </cell>
          <cell r="AV299">
            <v>1</v>
          </cell>
          <cell r="AW299">
            <v>1</v>
          </cell>
        </row>
        <row r="300">
          <cell r="S300" t="str">
            <v>SOUTH CLIFTON PARK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1</v>
          </cell>
          <cell r="AS300">
            <v>1</v>
          </cell>
          <cell r="AT300">
            <v>1</v>
          </cell>
          <cell r="AU300">
            <v>1</v>
          </cell>
          <cell r="AV300">
            <v>1</v>
          </cell>
          <cell r="AW300">
            <v>1</v>
          </cell>
        </row>
        <row r="301">
          <cell r="S301" t="str">
            <v>POPPLETON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1</v>
          </cell>
          <cell r="AW301">
            <v>1</v>
          </cell>
        </row>
        <row r="302">
          <cell r="S302" t="str">
            <v>FAIRFIELD AREA</v>
          </cell>
          <cell r="AF302">
            <v>0</v>
          </cell>
          <cell r="AG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1</v>
          </cell>
          <cell r="AR302">
            <v>1</v>
          </cell>
          <cell r="AS302">
            <v>1</v>
          </cell>
          <cell r="AT302">
            <v>1</v>
          </cell>
          <cell r="AU302">
            <v>1</v>
          </cell>
          <cell r="AV302">
            <v>1</v>
          </cell>
          <cell r="AW302">
            <v>1</v>
          </cell>
        </row>
        <row r="303">
          <cell r="S303" t="str">
            <v>GREENMOUNT WEST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1</v>
          </cell>
          <cell r="AR303">
            <v>1</v>
          </cell>
          <cell r="AS303">
            <v>1</v>
          </cell>
          <cell r="AT303">
            <v>1</v>
          </cell>
          <cell r="AU303">
            <v>1</v>
          </cell>
          <cell r="AV303">
            <v>1</v>
          </cell>
          <cell r="AW303">
            <v>1</v>
          </cell>
        </row>
        <row r="304">
          <cell r="S304" t="str">
            <v>JOHNSTON SQUARE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</row>
        <row r="305">
          <cell r="S305" t="str">
            <v>FRANKLIN SQUARE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1</v>
          </cell>
          <cell r="AT305">
            <v>1</v>
          </cell>
          <cell r="AU305">
            <v>1</v>
          </cell>
          <cell r="AV305">
            <v>1</v>
          </cell>
          <cell r="AW305">
            <v>1</v>
          </cell>
        </row>
        <row r="306">
          <cell r="S306" t="str">
            <v>UPTON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1</v>
          </cell>
          <cell r="AS306">
            <v>1</v>
          </cell>
          <cell r="AT306">
            <v>1</v>
          </cell>
          <cell r="AU306">
            <v>1</v>
          </cell>
          <cell r="AV306">
            <v>1</v>
          </cell>
          <cell r="AW306">
            <v>1</v>
          </cell>
        </row>
        <row r="307">
          <cell r="S307" t="str">
            <v>BARCLAY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1</v>
          </cell>
          <cell r="AW307">
            <v>1</v>
          </cell>
        </row>
        <row r="308">
          <cell r="S308" t="str">
            <v>BROADWAY EAST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</row>
        <row r="309">
          <cell r="S309" t="str">
            <v>BROADWAY EAST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1</v>
          </cell>
          <cell r="AV309">
            <v>1</v>
          </cell>
          <cell r="AW309">
            <v>1</v>
          </cell>
        </row>
        <row r="310">
          <cell r="S310" t="str">
            <v>MOSHER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1</v>
          </cell>
          <cell r="AR310">
            <v>1</v>
          </cell>
          <cell r="AS310">
            <v>1</v>
          </cell>
          <cell r="AT310">
            <v>1</v>
          </cell>
          <cell r="AU310">
            <v>1</v>
          </cell>
          <cell r="AV310">
            <v>1</v>
          </cell>
          <cell r="AW310">
            <v>1</v>
          </cell>
        </row>
        <row r="311">
          <cell r="S311" t="str">
            <v>SOUTH CLIFTON PARK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1</v>
          </cell>
          <cell r="AV311">
            <v>1</v>
          </cell>
          <cell r="AW311">
            <v>1</v>
          </cell>
        </row>
        <row r="312">
          <cell r="S312" t="str">
            <v>SANDTOWN-WINCHESTER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1</v>
          </cell>
          <cell r="AV312">
            <v>1</v>
          </cell>
          <cell r="AW312">
            <v>1</v>
          </cell>
        </row>
        <row r="313">
          <cell r="S313" t="str">
            <v>GREENMOUNT WEST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1</v>
          </cell>
          <cell r="AV313">
            <v>1</v>
          </cell>
          <cell r="AW313">
            <v>1</v>
          </cell>
        </row>
        <row r="314">
          <cell r="S314" t="str">
            <v>POPPLETON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1</v>
          </cell>
          <cell r="AV314">
            <v>1</v>
          </cell>
          <cell r="AW314">
            <v>1</v>
          </cell>
        </row>
        <row r="315">
          <cell r="S315" t="str">
            <v>BROADWAY EAST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1</v>
          </cell>
          <cell r="AT315">
            <v>1</v>
          </cell>
          <cell r="AU315">
            <v>1</v>
          </cell>
          <cell r="AV315">
            <v>1</v>
          </cell>
          <cell r="AW315">
            <v>1</v>
          </cell>
        </row>
        <row r="316">
          <cell r="S316" t="str">
            <v>MIDDLE EAST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1</v>
          </cell>
          <cell r="AV316">
            <v>1</v>
          </cell>
          <cell r="AW316">
            <v>1</v>
          </cell>
        </row>
        <row r="317">
          <cell r="S317" t="str">
            <v>EAST BALTIMORE MIDWAY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1</v>
          </cell>
          <cell r="AT317">
            <v>1</v>
          </cell>
          <cell r="AU317">
            <v>1</v>
          </cell>
          <cell r="AV317">
            <v>1</v>
          </cell>
          <cell r="AW317">
            <v>1</v>
          </cell>
        </row>
        <row r="318">
          <cell r="S318" t="str">
            <v>BROADWAY EAST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</row>
        <row r="319">
          <cell r="S319" t="str">
            <v>BROADWAY EAST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  <cell r="AU319">
            <v>1</v>
          </cell>
          <cell r="AV319">
            <v>1</v>
          </cell>
          <cell r="AW319">
            <v>1</v>
          </cell>
        </row>
        <row r="320">
          <cell r="S320" t="str">
            <v>BROADWAY EAST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1</v>
          </cell>
          <cell r="AT320">
            <v>1</v>
          </cell>
          <cell r="AU320">
            <v>1</v>
          </cell>
          <cell r="AV320">
            <v>1</v>
          </cell>
          <cell r="AW320">
            <v>1</v>
          </cell>
        </row>
        <row r="321">
          <cell r="S321" t="str">
            <v>MIDDLE EAST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1</v>
          </cell>
          <cell r="AS321">
            <v>1</v>
          </cell>
          <cell r="AT321">
            <v>1</v>
          </cell>
          <cell r="AU321">
            <v>1</v>
          </cell>
          <cell r="AV321">
            <v>1</v>
          </cell>
          <cell r="AW321">
            <v>1</v>
          </cell>
        </row>
        <row r="322">
          <cell r="S322" t="str">
            <v>MIDDLE EAST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1</v>
          </cell>
          <cell r="AV322">
            <v>1</v>
          </cell>
          <cell r="AW322">
            <v>1</v>
          </cell>
        </row>
        <row r="323">
          <cell r="S323" t="str">
            <v>OLIVER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1</v>
          </cell>
          <cell r="AT323">
            <v>1</v>
          </cell>
          <cell r="AU323">
            <v>1</v>
          </cell>
          <cell r="AV323">
            <v>1</v>
          </cell>
          <cell r="AW323">
            <v>1</v>
          </cell>
        </row>
        <row r="324">
          <cell r="S324" t="str">
            <v>OLIVER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1</v>
          </cell>
          <cell r="AT324">
            <v>1</v>
          </cell>
          <cell r="AU324">
            <v>1</v>
          </cell>
          <cell r="AV324">
            <v>1</v>
          </cell>
          <cell r="AW324">
            <v>1</v>
          </cell>
        </row>
        <row r="325">
          <cell r="S325" t="str">
            <v>MIDTOWN-EDMONDSON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1</v>
          </cell>
          <cell r="AU325">
            <v>1</v>
          </cell>
          <cell r="AV325">
            <v>1</v>
          </cell>
          <cell r="AW325">
            <v>1</v>
          </cell>
        </row>
        <row r="326">
          <cell r="S326" t="str">
            <v>BROADWAY EAST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1</v>
          </cell>
          <cell r="AV326">
            <v>1</v>
          </cell>
          <cell r="AW326">
            <v>1</v>
          </cell>
        </row>
        <row r="327">
          <cell r="S327" t="str">
            <v>CURTIS BAY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1</v>
          </cell>
          <cell r="AU327">
            <v>1</v>
          </cell>
          <cell r="AV327">
            <v>1</v>
          </cell>
          <cell r="AW327">
            <v>1</v>
          </cell>
        </row>
        <row r="328">
          <cell r="S328" t="str">
            <v>MCELDERRY PARK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1</v>
          </cell>
          <cell r="AT328">
            <v>1</v>
          </cell>
          <cell r="AU328">
            <v>1</v>
          </cell>
          <cell r="AV328">
            <v>1</v>
          </cell>
          <cell r="AW328">
            <v>1</v>
          </cell>
        </row>
        <row r="329">
          <cell r="S329" t="str">
            <v>OLIVER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1</v>
          </cell>
          <cell r="AS329">
            <v>1</v>
          </cell>
          <cell r="AT329">
            <v>1</v>
          </cell>
          <cell r="AU329">
            <v>1</v>
          </cell>
          <cell r="AV329">
            <v>1</v>
          </cell>
          <cell r="AW329">
            <v>1</v>
          </cell>
        </row>
        <row r="330">
          <cell r="S330" t="str">
            <v>BROADWAY EAST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1</v>
          </cell>
          <cell r="AT330">
            <v>1</v>
          </cell>
          <cell r="AU330">
            <v>1</v>
          </cell>
          <cell r="AV330">
            <v>1</v>
          </cell>
          <cell r="AW330">
            <v>1</v>
          </cell>
        </row>
        <row r="331">
          <cell r="S331" t="str">
            <v>BIDDLE STREET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1</v>
          </cell>
          <cell r="AU331">
            <v>1</v>
          </cell>
          <cell r="AV331">
            <v>1</v>
          </cell>
          <cell r="AW331">
            <v>1</v>
          </cell>
        </row>
        <row r="332">
          <cell r="S332" t="str">
            <v>OLIVER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1</v>
          </cell>
          <cell r="AR332">
            <v>1</v>
          </cell>
          <cell r="AS332">
            <v>1</v>
          </cell>
          <cell r="AT332">
            <v>1</v>
          </cell>
          <cell r="AU332">
            <v>1</v>
          </cell>
          <cell r="AV332">
            <v>1</v>
          </cell>
          <cell r="AW332">
            <v>1</v>
          </cell>
        </row>
        <row r="333">
          <cell r="S333" t="str">
            <v>HOLLINS MARKET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1</v>
          </cell>
          <cell r="AV333">
            <v>1</v>
          </cell>
          <cell r="AW333">
            <v>1</v>
          </cell>
        </row>
        <row r="334">
          <cell r="S334" t="str">
            <v>HOLLINS MARKET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1</v>
          </cell>
          <cell r="AT334">
            <v>1</v>
          </cell>
          <cell r="AU334">
            <v>1</v>
          </cell>
          <cell r="AV334">
            <v>1</v>
          </cell>
          <cell r="AW334">
            <v>1</v>
          </cell>
        </row>
        <row r="335">
          <cell r="S335" t="str">
            <v>OLIVER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1</v>
          </cell>
          <cell r="AS335">
            <v>1</v>
          </cell>
          <cell r="AT335">
            <v>1</v>
          </cell>
          <cell r="AU335">
            <v>1</v>
          </cell>
          <cell r="AV335">
            <v>1</v>
          </cell>
          <cell r="AW335">
            <v>1</v>
          </cell>
        </row>
        <row r="336">
          <cell r="S336" t="str">
            <v>MILTON-MONTFORD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1</v>
          </cell>
          <cell r="AV336">
            <v>1</v>
          </cell>
          <cell r="AW336">
            <v>1</v>
          </cell>
        </row>
        <row r="337">
          <cell r="S337" t="str">
            <v>MIDDLE EAST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1</v>
          </cell>
          <cell r="AT337">
            <v>1</v>
          </cell>
          <cell r="AU337">
            <v>1</v>
          </cell>
          <cell r="AV337">
            <v>1</v>
          </cell>
          <cell r="AW337">
            <v>1</v>
          </cell>
        </row>
        <row r="338">
          <cell r="S338" t="str">
            <v>SHIPLEY HILL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1</v>
          </cell>
          <cell r="AS338">
            <v>1</v>
          </cell>
          <cell r="AT338">
            <v>1</v>
          </cell>
          <cell r="AU338">
            <v>1</v>
          </cell>
          <cell r="AV338">
            <v>1</v>
          </cell>
          <cell r="AW338">
            <v>1</v>
          </cell>
        </row>
        <row r="339">
          <cell r="S339" t="str">
            <v>BOOTH-BOYD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1</v>
          </cell>
          <cell r="AO339">
            <v>1</v>
          </cell>
          <cell r="AP339">
            <v>1</v>
          </cell>
          <cell r="AQ339">
            <v>1</v>
          </cell>
          <cell r="AR339">
            <v>1</v>
          </cell>
          <cell r="AS339">
            <v>1</v>
          </cell>
          <cell r="AT339">
            <v>1</v>
          </cell>
          <cell r="AU339">
            <v>1</v>
          </cell>
          <cell r="AV339">
            <v>1</v>
          </cell>
          <cell r="AW339">
            <v>1</v>
          </cell>
        </row>
        <row r="340">
          <cell r="S340" t="str">
            <v>BROADWAY EAST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1</v>
          </cell>
          <cell r="AU340">
            <v>1</v>
          </cell>
          <cell r="AV340">
            <v>1</v>
          </cell>
          <cell r="AW340">
            <v>1</v>
          </cell>
        </row>
        <row r="341">
          <cell r="S341" t="str">
            <v>MONDAWMIN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1</v>
          </cell>
          <cell r="AT341">
            <v>1</v>
          </cell>
          <cell r="AU341">
            <v>1</v>
          </cell>
          <cell r="AV341">
            <v>1</v>
          </cell>
          <cell r="AW341">
            <v>1</v>
          </cell>
        </row>
        <row r="342">
          <cell r="S342" t="str">
            <v>BARCLAY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1</v>
          </cell>
          <cell r="AU342">
            <v>1</v>
          </cell>
          <cell r="AV342">
            <v>1</v>
          </cell>
          <cell r="AW342">
            <v>1</v>
          </cell>
        </row>
        <row r="343">
          <cell r="S343" t="str">
            <v>DRUID HEIGHTS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1</v>
          </cell>
          <cell r="AV343">
            <v>1</v>
          </cell>
          <cell r="AW343">
            <v>1</v>
          </cell>
        </row>
        <row r="344">
          <cell r="S344" t="str">
            <v>BROADWAY EAST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1</v>
          </cell>
          <cell r="AP344">
            <v>1</v>
          </cell>
          <cell r="AQ344">
            <v>1</v>
          </cell>
          <cell r="AR344">
            <v>1</v>
          </cell>
          <cell r="AS344">
            <v>1</v>
          </cell>
          <cell r="AT344">
            <v>1</v>
          </cell>
          <cell r="AU344">
            <v>1</v>
          </cell>
          <cell r="AV344">
            <v>1</v>
          </cell>
          <cell r="AW344">
            <v>1</v>
          </cell>
        </row>
        <row r="345">
          <cell r="S345" t="str">
            <v>HARLEM PARK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1</v>
          </cell>
          <cell r="AU345">
            <v>1</v>
          </cell>
          <cell r="AV345">
            <v>1</v>
          </cell>
          <cell r="AW345">
            <v>1</v>
          </cell>
        </row>
        <row r="346">
          <cell r="S346" t="str">
            <v>MIDDLE EAST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1</v>
          </cell>
          <cell r="AT346">
            <v>1</v>
          </cell>
          <cell r="AU346">
            <v>1</v>
          </cell>
          <cell r="AV346">
            <v>1</v>
          </cell>
          <cell r="AW346">
            <v>1</v>
          </cell>
        </row>
        <row r="347">
          <cell r="S347" t="str">
            <v>NEW SOUTHWEST/MOUNT CLARE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1</v>
          </cell>
          <cell r="AU347">
            <v>1</v>
          </cell>
          <cell r="AV347">
            <v>1</v>
          </cell>
          <cell r="AW347">
            <v>1</v>
          </cell>
        </row>
        <row r="348">
          <cell r="S348" t="str">
            <v>OLIVER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1</v>
          </cell>
          <cell r="AU348">
            <v>1</v>
          </cell>
          <cell r="AV348">
            <v>1</v>
          </cell>
          <cell r="AW348">
            <v>1</v>
          </cell>
        </row>
        <row r="349">
          <cell r="S349" t="str">
            <v>BROADWAY EAST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1</v>
          </cell>
          <cell r="AP349">
            <v>1</v>
          </cell>
          <cell r="AQ349">
            <v>1</v>
          </cell>
          <cell r="AR349">
            <v>1</v>
          </cell>
          <cell r="AS349">
            <v>1</v>
          </cell>
          <cell r="AT349">
            <v>1</v>
          </cell>
          <cell r="AU349">
            <v>1</v>
          </cell>
          <cell r="AV349">
            <v>1</v>
          </cell>
          <cell r="AW349">
            <v>1</v>
          </cell>
        </row>
        <row r="350">
          <cell r="S350" t="str">
            <v>SHIPLEY HILL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1</v>
          </cell>
          <cell r="AW350">
            <v>1</v>
          </cell>
        </row>
        <row r="351">
          <cell r="S351" t="str">
            <v>COLDSTREAM HOMESTEAD MONTEBELL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1</v>
          </cell>
          <cell r="AS351">
            <v>1</v>
          </cell>
          <cell r="AT351">
            <v>1</v>
          </cell>
          <cell r="AU351">
            <v>1</v>
          </cell>
          <cell r="AV351">
            <v>1</v>
          </cell>
          <cell r="AW351">
            <v>1</v>
          </cell>
        </row>
        <row r="352">
          <cell r="S352" t="str">
            <v>MIDDLE EAST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1</v>
          </cell>
          <cell r="AS352">
            <v>1</v>
          </cell>
          <cell r="AT352">
            <v>1</v>
          </cell>
          <cell r="AU352">
            <v>1</v>
          </cell>
          <cell r="AV352">
            <v>1</v>
          </cell>
          <cell r="AW352">
            <v>1</v>
          </cell>
        </row>
        <row r="353">
          <cell r="S353" t="str">
            <v>CARROLLTON RIDGE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1</v>
          </cell>
          <cell r="AT353">
            <v>1</v>
          </cell>
          <cell r="AU353">
            <v>1</v>
          </cell>
          <cell r="AV353">
            <v>1</v>
          </cell>
          <cell r="AW353">
            <v>1</v>
          </cell>
        </row>
        <row r="354">
          <cell r="S354" t="str">
            <v>MCELDERRY PARK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1</v>
          </cell>
          <cell r="AS354">
            <v>1</v>
          </cell>
          <cell r="AT354">
            <v>1</v>
          </cell>
          <cell r="AU354">
            <v>1</v>
          </cell>
          <cell r="AV354">
            <v>1</v>
          </cell>
          <cell r="AW354">
            <v>1</v>
          </cell>
        </row>
        <row r="355">
          <cell r="S355" t="str">
            <v>FRANKLIN SQUARE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1</v>
          </cell>
          <cell r="AT355">
            <v>1</v>
          </cell>
          <cell r="AU355">
            <v>1</v>
          </cell>
          <cell r="AV355">
            <v>1</v>
          </cell>
          <cell r="AW355">
            <v>1</v>
          </cell>
        </row>
        <row r="356">
          <cell r="S356" t="str">
            <v>FRANKLIN SQUARE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1</v>
          </cell>
          <cell r="AT356">
            <v>1</v>
          </cell>
          <cell r="AU356">
            <v>1</v>
          </cell>
          <cell r="AV356">
            <v>1</v>
          </cell>
          <cell r="AW356">
            <v>1</v>
          </cell>
        </row>
        <row r="357">
          <cell r="S357" t="str">
            <v>WALBROOK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1</v>
          </cell>
          <cell r="AW357">
            <v>1</v>
          </cell>
        </row>
        <row r="358">
          <cell r="S358" t="str">
            <v>DRUID HEIGHTS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1</v>
          </cell>
          <cell r="AS358">
            <v>1</v>
          </cell>
          <cell r="AT358">
            <v>1</v>
          </cell>
          <cell r="AU358">
            <v>1</v>
          </cell>
          <cell r="AV358">
            <v>1</v>
          </cell>
          <cell r="AW358">
            <v>1</v>
          </cell>
        </row>
        <row r="359">
          <cell r="S359" t="str">
            <v>GREENMOUNT WEST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1</v>
          </cell>
          <cell r="AV359">
            <v>1</v>
          </cell>
          <cell r="AW359">
            <v>1</v>
          </cell>
        </row>
        <row r="360">
          <cell r="S360" t="str">
            <v>COLDSTREAM HOMESTEAD MONTEBELL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1</v>
          </cell>
          <cell r="AL360">
            <v>1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1</v>
          </cell>
          <cell r="AR360">
            <v>1</v>
          </cell>
          <cell r="AS360">
            <v>1</v>
          </cell>
          <cell r="AT360">
            <v>1</v>
          </cell>
          <cell r="AU360">
            <v>1</v>
          </cell>
          <cell r="AV360">
            <v>1</v>
          </cell>
          <cell r="AW360">
            <v>1</v>
          </cell>
        </row>
        <row r="361">
          <cell r="S361" t="str">
            <v>PATTERSON PLACE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1</v>
          </cell>
          <cell r="AU361">
            <v>1</v>
          </cell>
          <cell r="AV361">
            <v>1</v>
          </cell>
          <cell r="AW361">
            <v>1</v>
          </cell>
        </row>
        <row r="362">
          <cell r="S362" t="str">
            <v>SOUTH CLIFTON PARK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1</v>
          </cell>
          <cell r="AU362">
            <v>1</v>
          </cell>
          <cell r="AV362">
            <v>1</v>
          </cell>
          <cell r="AW362">
            <v>1</v>
          </cell>
        </row>
        <row r="363">
          <cell r="S363" t="str">
            <v>PENN NORTH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1</v>
          </cell>
          <cell r="AU363">
            <v>1</v>
          </cell>
          <cell r="AV363">
            <v>1</v>
          </cell>
          <cell r="AW363">
            <v>1</v>
          </cell>
        </row>
        <row r="364">
          <cell r="S364" t="str">
            <v>SOUTH CLIFTON PARK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1</v>
          </cell>
          <cell r="AU364">
            <v>1</v>
          </cell>
          <cell r="AV364">
            <v>1</v>
          </cell>
          <cell r="AW364">
            <v>1</v>
          </cell>
        </row>
        <row r="365">
          <cell r="S365" t="str">
            <v>RESERVOIR HILL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1</v>
          </cell>
          <cell r="AU365">
            <v>1</v>
          </cell>
          <cell r="AV365">
            <v>1</v>
          </cell>
          <cell r="AW365">
            <v>1</v>
          </cell>
        </row>
        <row r="366">
          <cell r="S366" t="str">
            <v>CARROLLTON RIDGE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1</v>
          </cell>
          <cell r="AV366">
            <v>1</v>
          </cell>
          <cell r="AW366">
            <v>1</v>
          </cell>
        </row>
        <row r="367">
          <cell r="S367" t="str">
            <v>OLIVER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1</v>
          </cell>
          <cell r="AP367">
            <v>1</v>
          </cell>
          <cell r="AQ367">
            <v>1</v>
          </cell>
          <cell r="AR367">
            <v>1</v>
          </cell>
          <cell r="AS367">
            <v>1</v>
          </cell>
          <cell r="AT367">
            <v>1</v>
          </cell>
          <cell r="AU367">
            <v>1</v>
          </cell>
          <cell r="AV367">
            <v>1</v>
          </cell>
          <cell r="AW367">
            <v>1</v>
          </cell>
        </row>
        <row r="368">
          <cell r="S368" t="str">
            <v>MIDDLE EAST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1</v>
          </cell>
          <cell r="AT368">
            <v>1</v>
          </cell>
          <cell r="AU368">
            <v>1</v>
          </cell>
          <cell r="AV368">
            <v>1</v>
          </cell>
          <cell r="AW368">
            <v>1</v>
          </cell>
        </row>
        <row r="369">
          <cell r="S369" t="str">
            <v>BROADWAY EAST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1</v>
          </cell>
          <cell r="AP369">
            <v>1</v>
          </cell>
          <cell r="AQ369">
            <v>1</v>
          </cell>
          <cell r="AR369">
            <v>1</v>
          </cell>
          <cell r="AS369">
            <v>1</v>
          </cell>
          <cell r="AT369">
            <v>1</v>
          </cell>
          <cell r="AU369">
            <v>1</v>
          </cell>
          <cell r="AV369">
            <v>1</v>
          </cell>
          <cell r="AW369">
            <v>1</v>
          </cell>
        </row>
        <row r="370">
          <cell r="S370" t="str">
            <v>CARROLLTON RIDGE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1</v>
          </cell>
          <cell r="AU370">
            <v>1</v>
          </cell>
          <cell r="AV370">
            <v>1</v>
          </cell>
          <cell r="AW370">
            <v>1</v>
          </cell>
        </row>
        <row r="371">
          <cell r="S371" t="str">
            <v>BROADWAY EAST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1</v>
          </cell>
          <cell r="AU371">
            <v>1</v>
          </cell>
          <cell r="AV371">
            <v>1</v>
          </cell>
          <cell r="AW371">
            <v>1</v>
          </cell>
        </row>
        <row r="372">
          <cell r="S372" t="str">
            <v>MONDAWMIN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1</v>
          </cell>
          <cell r="AR372">
            <v>1</v>
          </cell>
          <cell r="AS372">
            <v>1</v>
          </cell>
          <cell r="AT372">
            <v>1</v>
          </cell>
          <cell r="AU372">
            <v>1</v>
          </cell>
          <cell r="AV372">
            <v>1</v>
          </cell>
          <cell r="AW372">
            <v>1</v>
          </cell>
        </row>
        <row r="373">
          <cell r="S373" t="str">
            <v>SOUTH CLIFTON PARK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1</v>
          </cell>
          <cell r="AU373">
            <v>1</v>
          </cell>
          <cell r="AV373">
            <v>1</v>
          </cell>
          <cell r="AW373">
            <v>1</v>
          </cell>
        </row>
        <row r="374">
          <cell r="S374" t="str">
            <v>MOSHER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1</v>
          </cell>
          <cell r="AR374">
            <v>1</v>
          </cell>
          <cell r="AS374">
            <v>1</v>
          </cell>
          <cell r="AT374">
            <v>1</v>
          </cell>
          <cell r="AU374">
            <v>1</v>
          </cell>
          <cell r="AV374">
            <v>1</v>
          </cell>
          <cell r="AW374">
            <v>1</v>
          </cell>
        </row>
        <row r="375">
          <cell r="S375" t="str">
            <v>HARLEM PARK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1</v>
          </cell>
          <cell r="AW375">
            <v>1</v>
          </cell>
        </row>
        <row r="376">
          <cell r="S376" t="str">
            <v>OLIVER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1</v>
          </cell>
          <cell r="AW376">
            <v>1</v>
          </cell>
        </row>
        <row r="377">
          <cell r="S377" t="str">
            <v>UPTON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1</v>
          </cell>
          <cell r="AT377">
            <v>1</v>
          </cell>
          <cell r="AU377">
            <v>1</v>
          </cell>
          <cell r="AV377">
            <v>1</v>
          </cell>
          <cell r="AW377">
            <v>1</v>
          </cell>
        </row>
        <row r="378">
          <cell r="S378" t="str">
            <v>FRANKLIN SQUARE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1</v>
          </cell>
          <cell r="AV378">
            <v>1</v>
          </cell>
          <cell r="AW378">
            <v>1</v>
          </cell>
        </row>
        <row r="379">
          <cell r="S379" t="str">
            <v>OLIVER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1</v>
          </cell>
          <cell r="AQ379">
            <v>1</v>
          </cell>
          <cell r="AR379">
            <v>1</v>
          </cell>
          <cell r="AS379">
            <v>1</v>
          </cell>
          <cell r="AT379">
            <v>1</v>
          </cell>
          <cell r="AU379">
            <v>1</v>
          </cell>
          <cell r="AV379">
            <v>1</v>
          </cell>
          <cell r="AW379">
            <v>1</v>
          </cell>
        </row>
        <row r="380">
          <cell r="S380" t="str">
            <v>OLIVER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1</v>
          </cell>
          <cell r="AW380">
            <v>1</v>
          </cell>
        </row>
        <row r="381">
          <cell r="S381" t="str">
            <v>FRANKLIN SQUARE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1</v>
          </cell>
          <cell r="AS381">
            <v>1</v>
          </cell>
          <cell r="AT381">
            <v>1</v>
          </cell>
          <cell r="AU381">
            <v>1</v>
          </cell>
          <cell r="AV381">
            <v>1</v>
          </cell>
          <cell r="AW381">
            <v>1</v>
          </cell>
        </row>
        <row r="382">
          <cell r="S382" t="str">
            <v>BOOTH-BOYD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1</v>
          </cell>
          <cell r="AR382">
            <v>1</v>
          </cell>
          <cell r="AS382">
            <v>1</v>
          </cell>
          <cell r="AT382">
            <v>1</v>
          </cell>
          <cell r="AU382">
            <v>1</v>
          </cell>
          <cell r="AV382">
            <v>1</v>
          </cell>
          <cell r="AW382">
            <v>1</v>
          </cell>
        </row>
        <row r="383">
          <cell r="S383" t="str">
            <v>MILTON-MONTFORD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1</v>
          </cell>
          <cell r="AP383">
            <v>1</v>
          </cell>
          <cell r="AQ383">
            <v>1</v>
          </cell>
          <cell r="AR383">
            <v>1</v>
          </cell>
          <cell r="AS383">
            <v>1</v>
          </cell>
          <cell r="AT383">
            <v>1</v>
          </cell>
          <cell r="AU383">
            <v>1</v>
          </cell>
          <cell r="AV383">
            <v>1</v>
          </cell>
          <cell r="AW383">
            <v>1</v>
          </cell>
        </row>
        <row r="384">
          <cell r="S384" t="str">
            <v>SOUTH CLIFTON PARK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1</v>
          </cell>
          <cell r="AU384">
            <v>1</v>
          </cell>
          <cell r="AV384">
            <v>1</v>
          </cell>
          <cell r="AW384">
            <v>1</v>
          </cell>
        </row>
        <row r="385">
          <cell r="S385" t="str">
            <v>BREWERS HILL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</v>
          </cell>
          <cell r="AU385">
            <v>1</v>
          </cell>
          <cell r="AV385">
            <v>1</v>
          </cell>
          <cell r="AW385">
            <v>1</v>
          </cell>
        </row>
        <row r="386">
          <cell r="S386" t="str">
            <v>POPPLETON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1</v>
          </cell>
          <cell r="AS386">
            <v>1</v>
          </cell>
          <cell r="AT386">
            <v>1</v>
          </cell>
          <cell r="AU386">
            <v>1</v>
          </cell>
          <cell r="AV386">
            <v>1</v>
          </cell>
          <cell r="AW386">
            <v>1</v>
          </cell>
        </row>
        <row r="387">
          <cell r="S387" t="str">
            <v>FRANKLIN SQUARE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1</v>
          </cell>
          <cell r="AU387">
            <v>1</v>
          </cell>
          <cell r="AV387">
            <v>1</v>
          </cell>
          <cell r="AW387">
            <v>1</v>
          </cell>
        </row>
        <row r="388">
          <cell r="S388" t="str">
            <v>GREENMOUNT WEST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1</v>
          </cell>
          <cell r="AT388">
            <v>1</v>
          </cell>
          <cell r="AU388">
            <v>1</v>
          </cell>
          <cell r="AV388">
            <v>1</v>
          </cell>
          <cell r="AW388">
            <v>1</v>
          </cell>
        </row>
        <row r="389">
          <cell r="S389" t="str">
            <v>SOUTH CLIFTON PARK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1</v>
          </cell>
          <cell r="AU389">
            <v>1</v>
          </cell>
          <cell r="AV389">
            <v>1</v>
          </cell>
          <cell r="AW389">
            <v>1</v>
          </cell>
        </row>
        <row r="390">
          <cell r="S390" t="str">
            <v>OLIVER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1</v>
          </cell>
          <cell r="AP390">
            <v>1</v>
          </cell>
          <cell r="AQ390">
            <v>1</v>
          </cell>
          <cell r="AR390">
            <v>1</v>
          </cell>
          <cell r="AS390">
            <v>1</v>
          </cell>
          <cell r="AT390">
            <v>1</v>
          </cell>
          <cell r="AU390">
            <v>1</v>
          </cell>
          <cell r="AV390">
            <v>1</v>
          </cell>
          <cell r="AW390">
            <v>1</v>
          </cell>
        </row>
        <row r="391">
          <cell r="S391" t="str">
            <v>BROADWAY EAST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1</v>
          </cell>
          <cell r="AP391">
            <v>1</v>
          </cell>
          <cell r="AQ391">
            <v>1</v>
          </cell>
          <cell r="AR391">
            <v>1</v>
          </cell>
          <cell r="AS391">
            <v>1</v>
          </cell>
          <cell r="AT391">
            <v>1</v>
          </cell>
          <cell r="AU391">
            <v>1</v>
          </cell>
          <cell r="AV391">
            <v>1</v>
          </cell>
          <cell r="AW391">
            <v>1</v>
          </cell>
        </row>
        <row r="392">
          <cell r="S392" t="str">
            <v>HARLEM PARK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1</v>
          </cell>
          <cell r="AS392">
            <v>1</v>
          </cell>
          <cell r="AT392">
            <v>1</v>
          </cell>
          <cell r="AU392">
            <v>1</v>
          </cell>
          <cell r="AV392">
            <v>1</v>
          </cell>
          <cell r="AW392">
            <v>1</v>
          </cell>
        </row>
        <row r="393">
          <cell r="S393" t="str">
            <v>SOUTH CLIFTON PARK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1</v>
          </cell>
          <cell r="AU393">
            <v>1</v>
          </cell>
          <cell r="AV393">
            <v>1</v>
          </cell>
          <cell r="AW393">
            <v>1</v>
          </cell>
        </row>
        <row r="394">
          <cell r="S394" t="str">
            <v>CHERRY HILL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1</v>
          </cell>
          <cell r="AR394">
            <v>1</v>
          </cell>
          <cell r="AS394">
            <v>1</v>
          </cell>
          <cell r="AT394">
            <v>1</v>
          </cell>
          <cell r="AU394">
            <v>1</v>
          </cell>
          <cell r="AV394">
            <v>1</v>
          </cell>
          <cell r="AW394">
            <v>1</v>
          </cell>
        </row>
        <row r="395">
          <cell r="S395" t="str">
            <v>MIDTOWN-EDMONDSON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1</v>
          </cell>
          <cell r="AT395">
            <v>1</v>
          </cell>
          <cell r="AU395">
            <v>1</v>
          </cell>
          <cell r="AV395">
            <v>1</v>
          </cell>
          <cell r="AW395">
            <v>1</v>
          </cell>
        </row>
        <row r="396">
          <cell r="S396" t="str">
            <v>HARLEM PARK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1</v>
          </cell>
          <cell r="AT396">
            <v>1</v>
          </cell>
          <cell r="AU396">
            <v>1</v>
          </cell>
          <cell r="AV396">
            <v>1</v>
          </cell>
          <cell r="AW396">
            <v>1</v>
          </cell>
        </row>
        <row r="397">
          <cell r="S397" t="str">
            <v>MILTON-MONTFORD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1</v>
          </cell>
          <cell r="AP397">
            <v>1</v>
          </cell>
          <cell r="AQ397">
            <v>1</v>
          </cell>
          <cell r="AR397">
            <v>1</v>
          </cell>
          <cell r="AS397">
            <v>1</v>
          </cell>
          <cell r="AT397">
            <v>1</v>
          </cell>
          <cell r="AU397">
            <v>1</v>
          </cell>
          <cell r="AV397">
            <v>1</v>
          </cell>
          <cell r="AW397">
            <v>1</v>
          </cell>
        </row>
        <row r="398">
          <cell r="S398" t="str">
            <v>BROADWAY EAST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1</v>
          </cell>
          <cell r="AV398">
            <v>1</v>
          </cell>
          <cell r="AW398">
            <v>1</v>
          </cell>
        </row>
        <row r="399">
          <cell r="S399" t="str">
            <v>BROADWAY EAST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1</v>
          </cell>
          <cell r="AS399">
            <v>1</v>
          </cell>
          <cell r="AT399">
            <v>1</v>
          </cell>
          <cell r="AU399">
            <v>1</v>
          </cell>
          <cell r="AV399">
            <v>1</v>
          </cell>
          <cell r="AW399">
            <v>1</v>
          </cell>
        </row>
        <row r="400">
          <cell r="S400" t="str">
            <v>HARLEM PARK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1</v>
          </cell>
          <cell r="AR400">
            <v>1</v>
          </cell>
          <cell r="AS400">
            <v>1</v>
          </cell>
          <cell r="AT400">
            <v>1</v>
          </cell>
          <cell r="AU400">
            <v>1</v>
          </cell>
          <cell r="AV400">
            <v>1</v>
          </cell>
          <cell r="AW400">
            <v>1</v>
          </cell>
        </row>
        <row r="401">
          <cell r="S401" t="str">
            <v>MONDAWMIN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1</v>
          </cell>
          <cell r="AT401">
            <v>1</v>
          </cell>
          <cell r="AU401">
            <v>1</v>
          </cell>
          <cell r="AV401">
            <v>1</v>
          </cell>
          <cell r="AW401">
            <v>1</v>
          </cell>
        </row>
        <row r="402">
          <cell r="S402" t="str">
            <v>CARROLLTON RIDGE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1</v>
          </cell>
          <cell r="AV402">
            <v>1</v>
          </cell>
          <cell r="AW402">
            <v>1</v>
          </cell>
        </row>
        <row r="403">
          <cell r="S403" t="str">
            <v>FRANKLIN SQUARE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1</v>
          </cell>
          <cell r="AT403">
            <v>1</v>
          </cell>
          <cell r="AU403">
            <v>1</v>
          </cell>
          <cell r="AV403">
            <v>1</v>
          </cell>
          <cell r="AW403">
            <v>1</v>
          </cell>
        </row>
        <row r="404">
          <cell r="S404" t="str">
            <v>CENTRAL PARK HEIGHTS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1</v>
          </cell>
          <cell r="AR404">
            <v>1</v>
          </cell>
          <cell r="AS404">
            <v>1</v>
          </cell>
          <cell r="AT404">
            <v>1</v>
          </cell>
          <cell r="AU404">
            <v>1</v>
          </cell>
          <cell r="AV404">
            <v>1</v>
          </cell>
          <cell r="AW404">
            <v>1</v>
          </cell>
        </row>
        <row r="405">
          <cell r="S405" t="str">
            <v>OLIVER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1</v>
          </cell>
          <cell r="AV405">
            <v>1</v>
          </cell>
          <cell r="AW405">
            <v>1</v>
          </cell>
        </row>
        <row r="406">
          <cell r="S406" t="str">
            <v>MIDDLE EAST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1</v>
          </cell>
          <cell r="AV406">
            <v>1</v>
          </cell>
          <cell r="AW406">
            <v>1</v>
          </cell>
        </row>
        <row r="407">
          <cell r="S407" t="str">
            <v>POPPLETON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1</v>
          </cell>
          <cell r="AS407">
            <v>1</v>
          </cell>
          <cell r="AT407">
            <v>1</v>
          </cell>
          <cell r="AU407">
            <v>1</v>
          </cell>
          <cell r="AV407">
            <v>1</v>
          </cell>
          <cell r="AW407">
            <v>1</v>
          </cell>
        </row>
        <row r="408">
          <cell r="S408" t="str">
            <v>HOLLINS MARKET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</v>
          </cell>
          <cell r="AT408">
            <v>1</v>
          </cell>
          <cell r="AU408">
            <v>1</v>
          </cell>
          <cell r="AV408">
            <v>1</v>
          </cell>
          <cell r="AW408">
            <v>1</v>
          </cell>
        </row>
        <row r="409">
          <cell r="S409" t="str">
            <v>COPPIN HEIGHTS/ASH-CO-EAST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1</v>
          </cell>
          <cell r="AW409">
            <v>1</v>
          </cell>
        </row>
        <row r="410">
          <cell r="S410" t="str">
            <v>GREENMOUNT WEST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1</v>
          </cell>
          <cell r="AV410">
            <v>1</v>
          </cell>
          <cell r="AW410">
            <v>1</v>
          </cell>
        </row>
        <row r="411">
          <cell r="S411" t="str">
            <v>UPTON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1</v>
          </cell>
          <cell r="AT411">
            <v>1</v>
          </cell>
          <cell r="AU411">
            <v>1</v>
          </cell>
          <cell r="AV411">
            <v>1</v>
          </cell>
          <cell r="AW411">
            <v>1</v>
          </cell>
        </row>
        <row r="412">
          <cell r="S412" t="str">
            <v>BOOTH-BOYD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1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1</v>
          </cell>
          <cell r="AR412">
            <v>1</v>
          </cell>
          <cell r="AS412">
            <v>1</v>
          </cell>
          <cell r="AT412">
            <v>1</v>
          </cell>
          <cell r="AU412">
            <v>1</v>
          </cell>
          <cell r="AV412">
            <v>1</v>
          </cell>
          <cell r="AW412">
            <v>1</v>
          </cell>
        </row>
        <row r="413">
          <cell r="S413" t="str">
            <v>GAY STREET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</v>
          </cell>
          <cell r="AU413">
            <v>1</v>
          </cell>
          <cell r="AV413">
            <v>1</v>
          </cell>
          <cell r="AW413">
            <v>1</v>
          </cell>
        </row>
        <row r="414">
          <cell r="S414" t="str">
            <v>BROADWAY EAST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1</v>
          </cell>
          <cell r="AP414">
            <v>1</v>
          </cell>
          <cell r="AQ414">
            <v>1</v>
          </cell>
          <cell r="AR414">
            <v>1</v>
          </cell>
          <cell r="AS414">
            <v>1</v>
          </cell>
          <cell r="AT414">
            <v>1</v>
          </cell>
          <cell r="AU414">
            <v>1</v>
          </cell>
          <cell r="AV414">
            <v>1</v>
          </cell>
          <cell r="AW414">
            <v>1</v>
          </cell>
        </row>
        <row r="415">
          <cell r="S415" t="str">
            <v>BROADWAY EAST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1</v>
          </cell>
          <cell r="AQ415">
            <v>1</v>
          </cell>
          <cell r="AR415">
            <v>1</v>
          </cell>
          <cell r="AS415">
            <v>1</v>
          </cell>
          <cell r="AT415">
            <v>1</v>
          </cell>
          <cell r="AU415">
            <v>1</v>
          </cell>
          <cell r="AV415">
            <v>1</v>
          </cell>
          <cell r="AW415">
            <v>1</v>
          </cell>
        </row>
        <row r="416">
          <cell r="S416" t="str">
            <v>OLIVER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1</v>
          </cell>
          <cell r="AV416">
            <v>1</v>
          </cell>
          <cell r="AW416">
            <v>1</v>
          </cell>
        </row>
        <row r="417">
          <cell r="S417" t="str">
            <v>UPTON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1</v>
          </cell>
          <cell r="AT417">
            <v>1</v>
          </cell>
          <cell r="AU417">
            <v>1</v>
          </cell>
          <cell r="AV417">
            <v>1</v>
          </cell>
          <cell r="AW417">
            <v>1</v>
          </cell>
        </row>
        <row r="418">
          <cell r="S418" t="str">
            <v>MCELDERRY PARK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1</v>
          </cell>
          <cell r="AS418">
            <v>1</v>
          </cell>
          <cell r="AT418">
            <v>1</v>
          </cell>
          <cell r="AU418">
            <v>1</v>
          </cell>
          <cell r="AV418">
            <v>1</v>
          </cell>
          <cell r="AW418">
            <v>1</v>
          </cell>
        </row>
        <row r="419">
          <cell r="S419" t="str">
            <v>OLIVER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1</v>
          </cell>
          <cell r="AS419">
            <v>1</v>
          </cell>
          <cell r="AT419">
            <v>1</v>
          </cell>
          <cell r="AU419">
            <v>1</v>
          </cell>
          <cell r="AV419">
            <v>1</v>
          </cell>
          <cell r="AW419">
            <v>1</v>
          </cell>
        </row>
        <row r="420">
          <cell r="S420" t="str">
            <v>BROADWAY EAST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1</v>
          </cell>
          <cell r="AT420">
            <v>1</v>
          </cell>
          <cell r="AU420">
            <v>1</v>
          </cell>
          <cell r="AV420">
            <v>1</v>
          </cell>
          <cell r="AW420">
            <v>1</v>
          </cell>
        </row>
        <row r="421">
          <cell r="S421" t="str">
            <v>PENN NORTH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1</v>
          </cell>
          <cell r="AR421">
            <v>1</v>
          </cell>
          <cell r="AS421">
            <v>1</v>
          </cell>
          <cell r="AT421">
            <v>1</v>
          </cell>
          <cell r="AU421">
            <v>1</v>
          </cell>
          <cell r="AV421">
            <v>1</v>
          </cell>
          <cell r="AW421">
            <v>1</v>
          </cell>
        </row>
        <row r="422">
          <cell r="S422" t="str">
            <v>UPTON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1</v>
          </cell>
          <cell r="AV422">
            <v>1</v>
          </cell>
          <cell r="AW422">
            <v>1</v>
          </cell>
        </row>
        <row r="423">
          <cell r="S423" t="str">
            <v>MIDDLE EAST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1</v>
          </cell>
          <cell r="AU423">
            <v>1</v>
          </cell>
          <cell r="AV423">
            <v>1</v>
          </cell>
          <cell r="AW423">
            <v>1</v>
          </cell>
        </row>
        <row r="424">
          <cell r="S424" t="str">
            <v>MILTON-MONTFORD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1</v>
          </cell>
          <cell r="AP424">
            <v>1</v>
          </cell>
          <cell r="AQ424">
            <v>1</v>
          </cell>
          <cell r="AR424">
            <v>1</v>
          </cell>
          <cell r="AS424">
            <v>1</v>
          </cell>
          <cell r="AT424">
            <v>1</v>
          </cell>
          <cell r="AU424">
            <v>1</v>
          </cell>
          <cell r="AV424">
            <v>1</v>
          </cell>
          <cell r="AW424">
            <v>1</v>
          </cell>
        </row>
        <row r="425">
          <cell r="S425" t="str">
            <v>UPTON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1</v>
          </cell>
          <cell r="AR425">
            <v>1</v>
          </cell>
          <cell r="AS425">
            <v>1</v>
          </cell>
          <cell r="AT425">
            <v>1</v>
          </cell>
          <cell r="AU425">
            <v>1</v>
          </cell>
          <cell r="AV425">
            <v>1</v>
          </cell>
          <cell r="AW425">
            <v>1</v>
          </cell>
        </row>
        <row r="426">
          <cell r="S426" t="str">
            <v>OLIVER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1</v>
          </cell>
          <cell r="AU426">
            <v>1</v>
          </cell>
          <cell r="AV426">
            <v>1</v>
          </cell>
          <cell r="AW426">
            <v>1</v>
          </cell>
        </row>
        <row r="427">
          <cell r="S427" t="str">
            <v>CENTRAL PARK HEIGHTS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1</v>
          </cell>
          <cell r="AW427">
            <v>1</v>
          </cell>
        </row>
        <row r="428">
          <cell r="S428" t="str">
            <v>UPTON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1</v>
          </cell>
          <cell r="AU428">
            <v>1</v>
          </cell>
          <cell r="AV428">
            <v>1</v>
          </cell>
          <cell r="AW428">
            <v>1</v>
          </cell>
        </row>
        <row r="429">
          <cell r="S429" t="str">
            <v>UPTON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1</v>
          </cell>
          <cell r="AV429">
            <v>1</v>
          </cell>
          <cell r="AW429">
            <v>1</v>
          </cell>
        </row>
        <row r="430">
          <cell r="S430" t="str">
            <v>SHIPLEY HILL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1</v>
          </cell>
          <cell r="AS430">
            <v>1</v>
          </cell>
          <cell r="AT430">
            <v>1</v>
          </cell>
          <cell r="AU430">
            <v>1</v>
          </cell>
          <cell r="AV430">
            <v>1</v>
          </cell>
          <cell r="AW430">
            <v>1</v>
          </cell>
        </row>
        <row r="431">
          <cell r="S431" t="str">
            <v>EDMONDSON VILLAGE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1</v>
          </cell>
          <cell r="AT431">
            <v>1</v>
          </cell>
          <cell r="AU431">
            <v>1</v>
          </cell>
          <cell r="AV431">
            <v>1</v>
          </cell>
          <cell r="AW431">
            <v>1</v>
          </cell>
        </row>
        <row r="432">
          <cell r="S432" t="str">
            <v>CENTRAL PARK HEIGHTS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1</v>
          </cell>
          <cell r="AV432">
            <v>1</v>
          </cell>
          <cell r="AW432">
            <v>1</v>
          </cell>
        </row>
        <row r="433">
          <cell r="S433" t="str">
            <v>SHIPLEY HILL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  <cell r="AW433">
            <v>1</v>
          </cell>
        </row>
        <row r="434">
          <cell r="S434" t="str">
            <v>EAST BALTIMORE MIDWAY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1</v>
          </cell>
          <cell r="AV434">
            <v>1</v>
          </cell>
          <cell r="AW434">
            <v>1</v>
          </cell>
        </row>
        <row r="435">
          <cell r="S435" t="str">
            <v>EAST BALTIMORE MIDWAY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</row>
        <row r="436">
          <cell r="S436" t="str">
            <v>SANDTOWN-WINCHESTER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  <cell r="AW436">
            <v>1</v>
          </cell>
        </row>
        <row r="437">
          <cell r="S437" t="str">
            <v>BROADWAY EAST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1</v>
          </cell>
          <cell r="AT437">
            <v>1</v>
          </cell>
          <cell r="AU437">
            <v>1</v>
          </cell>
          <cell r="AV437">
            <v>1</v>
          </cell>
          <cell r="AW437">
            <v>1</v>
          </cell>
        </row>
        <row r="438">
          <cell r="S438" t="str">
            <v>MIDDLE EAST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1</v>
          </cell>
          <cell r="AW438">
            <v>1</v>
          </cell>
        </row>
        <row r="439">
          <cell r="S439" t="str">
            <v>JOHNSTON SQUARE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1</v>
          </cell>
          <cell r="AV439">
            <v>1</v>
          </cell>
          <cell r="AW439">
            <v>1</v>
          </cell>
        </row>
        <row r="440">
          <cell r="S440" t="str">
            <v>SOUTH CLIFTON PARK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1</v>
          </cell>
          <cell r="AU440">
            <v>1</v>
          </cell>
          <cell r="AV440">
            <v>1</v>
          </cell>
          <cell r="AW440">
            <v>1</v>
          </cell>
        </row>
        <row r="441">
          <cell r="S441" t="str">
            <v>SOUTH CLIFTON PARK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1</v>
          </cell>
          <cell r="AU441">
            <v>1</v>
          </cell>
          <cell r="AV441">
            <v>1</v>
          </cell>
          <cell r="AW441">
            <v>1</v>
          </cell>
        </row>
        <row r="442">
          <cell r="S442" t="str">
            <v>UPTON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</row>
        <row r="443">
          <cell r="S443" t="str">
            <v>MONDAWMIN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1</v>
          </cell>
          <cell r="AV443">
            <v>1</v>
          </cell>
          <cell r="AW443">
            <v>1</v>
          </cell>
        </row>
        <row r="444">
          <cell r="S444" t="str">
            <v>BROADWAY EAST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1</v>
          </cell>
          <cell r="AT444">
            <v>1</v>
          </cell>
          <cell r="AU444">
            <v>1</v>
          </cell>
          <cell r="AV444">
            <v>1</v>
          </cell>
          <cell r="AW444">
            <v>1</v>
          </cell>
        </row>
        <row r="445">
          <cell r="S445" t="str">
            <v>GAY STREET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1</v>
          </cell>
          <cell r="AT445">
            <v>1</v>
          </cell>
          <cell r="AU445">
            <v>1</v>
          </cell>
          <cell r="AV445">
            <v>1</v>
          </cell>
          <cell r="AW445">
            <v>1</v>
          </cell>
        </row>
        <row r="446">
          <cell r="S446" t="str">
            <v>BROADWAY EAST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1</v>
          </cell>
          <cell r="AT446">
            <v>1</v>
          </cell>
          <cell r="AU446">
            <v>1</v>
          </cell>
          <cell r="AV446">
            <v>1</v>
          </cell>
          <cell r="AW446">
            <v>1</v>
          </cell>
        </row>
        <row r="447">
          <cell r="S447" t="str">
            <v>MIDDLE EAST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1</v>
          </cell>
          <cell r="AV447">
            <v>1</v>
          </cell>
          <cell r="AW447">
            <v>1</v>
          </cell>
        </row>
        <row r="448">
          <cell r="S448" t="str">
            <v>WASHINGTON VILLAGE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1</v>
          </cell>
          <cell r="AT448">
            <v>1</v>
          </cell>
          <cell r="AU448">
            <v>1</v>
          </cell>
          <cell r="AV448">
            <v>1</v>
          </cell>
          <cell r="AW448">
            <v>1</v>
          </cell>
        </row>
        <row r="449">
          <cell r="S449" t="str">
            <v>OLIVER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1</v>
          </cell>
          <cell r="AV449">
            <v>1</v>
          </cell>
          <cell r="AW449">
            <v>1</v>
          </cell>
        </row>
        <row r="450">
          <cell r="S450" t="str">
            <v>MONDAWMIN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1</v>
          </cell>
          <cell r="AQ450">
            <v>1</v>
          </cell>
          <cell r="AR450">
            <v>1</v>
          </cell>
          <cell r="AS450">
            <v>1</v>
          </cell>
          <cell r="AT450">
            <v>1</v>
          </cell>
          <cell r="AU450">
            <v>1</v>
          </cell>
          <cell r="AV450">
            <v>1</v>
          </cell>
          <cell r="AW450">
            <v>1</v>
          </cell>
        </row>
        <row r="451">
          <cell r="S451" t="str">
            <v>BETTER WAVERLY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1</v>
          </cell>
          <cell r="AS451">
            <v>1</v>
          </cell>
          <cell r="AT451">
            <v>1</v>
          </cell>
          <cell r="AU451">
            <v>1</v>
          </cell>
          <cell r="AV451">
            <v>1</v>
          </cell>
          <cell r="AW451">
            <v>1</v>
          </cell>
        </row>
        <row r="452">
          <cell r="S452" t="str">
            <v>MIDDLE EAST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1</v>
          </cell>
          <cell r="AV452">
            <v>1</v>
          </cell>
          <cell r="AW452">
            <v>1</v>
          </cell>
        </row>
        <row r="453">
          <cell r="S453" t="str">
            <v>MONDAWMIN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1</v>
          </cell>
          <cell r="AU453">
            <v>1</v>
          </cell>
          <cell r="AV453">
            <v>1</v>
          </cell>
          <cell r="AW453">
            <v>1</v>
          </cell>
        </row>
        <row r="454">
          <cell r="S454" t="str">
            <v>CARROLL-SOUTH HILTON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1</v>
          </cell>
          <cell r="AU454">
            <v>1</v>
          </cell>
          <cell r="AV454">
            <v>1</v>
          </cell>
          <cell r="AW454">
            <v>1</v>
          </cell>
        </row>
        <row r="455">
          <cell r="S455" t="str">
            <v>BARCLAY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1</v>
          </cell>
          <cell r="AV455">
            <v>1</v>
          </cell>
          <cell r="AW455">
            <v>1</v>
          </cell>
        </row>
        <row r="456"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1</v>
          </cell>
          <cell r="AM456">
            <v>1</v>
          </cell>
          <cell r="AN456">
            <v>1</v>
          </cell>
          <cell r="AO456">
            <v>1</v>
          </cell>
          <cell r="AP456">
            <v>1</v>
          </cell>
          <cell r="AQ456">
            <v>1</v>
          </cell>
          <cell r="AR456">
            <v>1</v>
          </cell>
          <cell r="AS456">
            <v>1</v>
          </cell>
          <cell r="AT456">
            <v>1</v>
          </cell>
          <cell r="AU456">
            <v>1</v>
          </cell>
          <cell r="AV456">
            <v>1</v>
          </cell>
          <cell r="AW456">
            <v>1</v>
          </cell>
        </row>
        <row r="457">
          <cell r="S457" t="str">
            <v>COLDSTREAM HOMESTEAD MONTEBELL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1</v>
          </cell>
          <cell r="AS457">
            <v>1</v>
          </cell>
          <cell r="AT457">
            <v>1</v>
          </cell>
          <cell r="AU457">
            <v>1</v>
          </cell>
          <cell r="AV457">
            <v>1</v>
          </cell>
          <cell r="AW457">
            <v>1</v>
          </cell>
        </row>
        <row r="458">
          <cell r="S458" t="str">
            <v>PENN NORTH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1</v>
          </cell>
          <cell r="AW458">
            <v>1</v>
          </cell>
        </row>
        <row r="459">
          <cell r="S459" t="str">
            <v>SOUTH CLIFTON PARK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1</v>
          </cell>
          <cell r="AU459">
            <v>1</v>
          </cell>
          <cell r="AV459">
            <v>1</v>
          </cell>
          <cell r="AW459">
            <v>1</v>
          </cell>
        </row>
        <row r="460">
          <cell r="S460" t="str">
            <v>SOUTH CLIFTON PARK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1</v>
          </cell>
          <cell r="AU460">
            <v>1</v>
          </cell>
          <cell r="AV460">
            <v>1</v>
          </cell>
          <cell r="AW460">
            <v>1</v>
          </cell>
        </row>
        <row r="461">
          <cell r="S461" t="str">
            <v>UPTON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1</v>
          </cell>
          <cell r="AU461">
            <v>1</v>
          </cell>
          <cell r="AV461">
            <v>1</v>
          </cell>
          <cell r="AW461">
            <v>1</v>
          </cell>
        </row>
        <row r="462">
          <cell r="S462" t="str">
            <v>OLIVER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</row>
        <row r="463">
          <cell r="S463" t="str">
            <v>RESERVOIR HILL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1</v>
          </cell>
          <cell r="AV463">
            <v>1</v>
          </cell>
          <cell r="AW463">
            <v>1</v>
          </cell>
        </row>
        <row r="464">
          <cell r="S464" t="str">
            <v>HARLEM PARK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1</v>
          </cell>
          <cell r="AT464">
            <v>1</v>
          </cell>
          <cell r="AU464">
            <v>1</v>
          </cell>
          <cell r="AV464">
            <v>1</v>
          </cell>
          <cell r="AW464">
            <v>1</v>
          </cell>
        </row>
        <row r="465">
          <cell r="S465" t="str">
            <v>PARK CIRCLE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1</v>
          </cell>
          <cell r="AU465">
            <v>1</v>
          </cell>
          <cell r="AV465">
            <v>1</v>
          </cell>
          <cell r="AW465">
            <v>1</v>
          </cell>
        </row>
        <row r="466">
          <cell r="S466" t="str">
            <v>HARLEM PARK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1</v>
          </cell>
          <cell r="AU466">
            <v>1</v>
          </cell>
          <cell r="AV466">
            <v>1</v>
          </cell>
          <cell r="AW466">
            <v>1</v>
          </cell>
        </row>
        <row r="467">
          <cell r="S467" t="str">
            <v>HARLEM PARK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</v>
          </cell>
          <cell r="AW467">
            <v>1</v>
          </cell>
        </row>
        <row r="468">
          <cell r="S468" t="str">
            <v>HARLEM PARK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1</v>
          </cell>
          <cell r="AT468">
            <v>1</v>
          </cell>
          <cell r="AU468">
            <v>1</v>
          </cell>
          <cell r="AV468">
            <v>1</v>
          </cell>
          <cell r="AW468">
            <v>1</v>
          </cell>
        </row>
        <row r="469">
          <cell r="S469" t="str">
            <v>OLIVER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1</v>
          </cell>
          <cell r="AQ469">
            <v>1</v>
          </cell>
          <cell r="AR469">
            <v>1</v>
          </cell>
          <cell r="AS469">
            <v>1</v>
          </cell>
          <cell r="AT469">
            <v>1</v>
          </cell>
          <cell r="AU469">
            <v>1</v>
          </cell>
          <cell r="AV469">
            <v>1</v>
          </cell>
          <cell r="AW469">
            <v>1</v>
          </cell>
        </row>
        <row r="470">
          <cell r="S470" t="str">
            <v>HARLEM PARK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1</v>
          </cell>
          <cell r="AW470">
            <v>1</v>
          </cell>
        </row>
        <row r="471">
          <cell r="S471" t="str">
            <v>HARLEM PARK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1</v>
          </cell>
          <cell r="AU471">
            <v>1</v>
          </cell>
          <cell r="AV471">
            <v>1</v>
          </cell>
          <cell r="AW471">
            <v>1</v>
          </cell>
        </row>
        <row r="472">
          <cell r="S472" t="str">
            <v>PENN NORTH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</v>
          </cell>
          <cell r="AW472">
            <v>1</v>
          </cell>
        </row>
        <row r="473">
          <cell r="S473" t="str">
            <v>SHIPLEY HILL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1</v>
          </cell>
          <cell r="AU473">
            <v>1</v>
          </cell>
          <cell r="AV473">
            <v>1</v>
          </cell>
          <cell r="AW473">
            <v>1</v>
          </cell>
        </row>
        <row r="474">
          <cell r="S474" t="str">
            <v>PENROSE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1</v>
          </cell>
          <cell r="AP474">
            <v>1</v>
          </cell>
          <cell r="AQ474">
            <v>1</v>
          </cell>
          <cell r="AR474">
            <v>1</v>
          </cell>
          <cell r="AS474">
            <v>1</v>
          </cell>
          <cell r="AT474">
            <v>1</v>
          </cell>
          <cell r="AU474">
            <v>1</v>
          </cell>
          <cell r="AV474">
            <v>1</v>
          </cell>
          <cell r="AW474">
            <v>1</v>
          </cell>
        </row>
        <row r="475">
          <cell r="S475" t="str">
            <v>BROADWAY EAST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1</v>
          </cell>
          <cell r="AU475">
            <v>1</v>
          </cell>
          <cell r="AV475">
            <v>1</v>
          </cell>
          <cell r="AW475">
            <v>1</v>
          </cell>
        </row>
        <row r="476">
          <cell r="S476" t="str">
            <v>BROADWAY EAST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1</v>
          </cell>
          <cell r="AW476">
            <v>1</v>
          </cell>
        </row>
        <row r="477">
          <cell r="S477" t="str">
            <v>OLIVER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1</v>
          </cell>
          <cell r="AV477">
            <v>1</v>
          </cell>
          <cell r="AW477">
            <v>1</v>
          </cell>
        </row>
        <row r="478">
          <cell r="S478" t="str">
            <v>BROADWAY EAST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1</v>
          </cell>
          <cell r="AP478">
            <v>1</v>
          </cell>
          <cell r="AQ478">
            <v>1</v>
          </cell>
          <cell r="AR478">
            <v>1</v>
          </cell>
          <cell r="AS478">
            <v>1</v>
          </cell>
          <cell r="AT478">
            <v>1</v>
          </cell>
          <cell r="AU478">
            <v>1</v>
          </cell>
          <cell r="AV478">
            <v>1</v>
          </cell>
          <cell r="AW478">
            <v>1</v>
          </cell>
        </row>
        <row r="479">
          <cell r="S479" t="str">
            <v>BIDDLE STREET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1</v>
          </cell>
          <cell r="AU479">
            <v>1</v>
          </cell>
          <cell r="AV479">
            <v>1</v>
          </cell>
          <cell r="AW479">
            <v>1</v>
          </cell>
        </row>
        <row r="480">
          <cell r="S480" t="str">
            <v>HARLEM PARK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1</v>
          </cell>
          <cell r="AW480">
            <v>1</v>
          </cell>
        </row>
        <row r="481">
          <cell r="S481" t="str">
            <v>BROADWAY EAST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1</v>
          </cell>
          <cell r="AT481">
            <v>1</v>
          </cell>
          <cell r="AU481">
            <v>1</v>
          </cell>
          <cell r="AV481">
            <v>1</v>
          </cell>
          <cell r="AW481">
            <v>1</v>
          </cell>
        </row>
        <row r="482">
          <cell r="S482" t="str">
            <v>BROADWAY EAST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1</v>
          </cell>
          <cell r="AR482">
            <v>1</v>
          </cell>
          <cell r="AS482">
            <v>1</v>
          </cell>
          <cell r="AT482">
            <v>1</v>
          </cell>
          <cell r="AU482">
            <v>1</v>
          </cell>
          <cell r="AV482">
            <v>1</v>
          </cell>
          <cell r="AW482">
            <v>1</v>
          </cell>
        </row>
        <row r="483">
          <cell r="S483" t="str">
            <v>WASHINGTON VILLAGE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1</v>
          </cell>
          <cell r="AU483">
            <v>1</v>
          </cell>
          <cell r="AV483">
            <v>1</v>
          </cell>
          <cell r="AW483">
            <v>1</v>
          </cell>
        </row>
        <row r="484">
          <cell r="S484" t="str">
            <v>MILTON-MONTFORD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1</v>
          </cell>
          <cell r="AT484">
            <v>1</v>
          </cell>
          <cell r="AU484">
            <v>1</v>
          </cell>
          <cell r="AV484">
            <v>1</v>
          </cell>
          <cell r="AW484">
            <v>1</v>
          </cell>
        </row>
        <row r="485">
          <cell r="S485" t="str">
            <v>OLIVER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1</v>
          </cell>
          <cell r="AP485">
            <v>1</v>
          </cell>
          <cell r="AQ485">
            <v>1</v>
          </cell>
          <cell r="AR485">
            <v>1</v>
          </cell>
          <cell r="AS485">
            <v>1</v>
          </cell>
          <cell r="AT485">
            <v>1</v>
          </cell>
          <cell r="AU485">
            <v>1</v>
          </cell>
          <cell r="AV485">
            <v>1</v>
          </cell>
          <cell r="AW485">
            <v>1</v>
          </cell>
        </row>
        <row r="486">
          <cell r="S486" t="str">
            <v>CARROLLTON RIDGE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1</v>
          </cell>
          <cell r="AV486">
            <v>1</v>
          </cell>
          <cell r="AW486">
            <v>1</v>
          </cell>
        </row>
        <row r="487">
          <cell r="S487" t="str">
            <v>OLIVER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1</v>
          </cell>
          <cell r="AV487">
            <v>1</v>
          </cell>
          <cell r="AW487">
            <v>1</v>
          </cell>
        </row>
        <row r="488">
          <cell r="S488" t="str">
            <v>PENN NORTH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1</v>
          </cell>
          <cell r="AV488">
            <v>1</v>
          </cell>
          <cell r="AW488">
            <v>1</v>
          </cell>
        </row>
        <row r="489">
          <cell r="S489" t="str">
            <v>FRANKLINTOWN ROAD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1</v>
          </cell>
          <cell r="AV489">
            <v>1</v>
          </cell>
          <cell r="AW489">
            <v>1</v>
          </cell>
        </row>
        <row r="490">
          <cell r="S490" t="str">
            <v>MIDDLE EAST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1</v>
          </cell>
          <cell r="AL490">
            <v>1</v>
          </cell>
          <cell r="AM490">
            <v>1</v>
          </cell>
          <cell r="AN490">
            <v>1</v>
          </cell>
          <cell r="AO490">
            <v>1</v>
          </cell>
          <cell r="AP490">
            <v>1</v>
          </cell>
          <cell r="AQ490">
            <v>1</v>
          </cell>
          <cell r="AR490">
            <v>1</v>
          </cell>
          <cell r="AS490">
            <v>1</v>
          </cell>
          <cell r="AT490">
            <v>1</v>
          </cell>
          <cell r="AU490">
            <v>1</v>
          </cell>
          <cell r="AV490">
            <v>1</v>
          </cell>
          <cell r="AW490">
            <v>1</v>
          </cell>
        </row>
        <row r="491">
          <cell r="S491" t="str">
            <v>POPPLETON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1</v>
          </cell>
          <cell r="AV491">
            <v>1</v>
          </cell>
          <cell r="AW491">
            <v>1</v>
          </cell>
        </row>
        <row r="492">
          <cell r="S492" t="str">
            <v>GREENMOUNT WEST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1</v>
          </cell>
          <cell r="AT492">
            <v>1</v>
          </cell>
          <cell r="AU492">
            <v>1</v>
          </cell>
          <cell r="AV492">
            <v>1</v>
          </cell>
          <cell r="AW492">
            <v>1</v>
          </cell>
        </row>
        <row r="493">
          <cell r="S493" t="str">
            <v>BROADWAY EAST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1</v>
          </cell>
          <cell r="AW493">
            <v>1</v>
          </cell>
        </row>
        <row r="494">
          <cell r="S494" t="str">
            <v>HARLEM PARK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1</v>
          </cell>
          <cell r="AW494">
            <v>1</v>
          </cell>
        </row>
        <row r="495">
          <cell r="S495" t="str">
            <v>GAY STREET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1</v>
          </cell>
          <cell r="AW495">
            <v>1</v>
          </cell>
        </row>
        <row r="496">
          <cell r="S496" t="str">
            <v>MONDAWMIN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1</v>
          </cell>
          <cell r="AT496">
            <v>1</v>
          </cell>
          <cell r="AU496">
            <v>1</v>
          </cell>
          <cell r="AV496">
            <v>1</v>
          </cell>
          <cell r="AW496">
            <v>1</v>
          </cell>
        </row>
        <row r="497">
          <cell r="S497" t="str">
            <v>MIDTOWN-EDMONDSON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1</v>
          </cell>
          <cell r="AR497">
            <v>1</v>
          </cell>
          <cell r="AS497">
            <v>1</v>
          </cell>
          <cell r="AT497">
            <v>1</v>
          </cell>
          <cell r="AU497">
            <v>1</v>
          </cell>
          <cell r="AV497">
            <v>1</v>
          </cell>
          <cell r="AW497">
            <v>1</v>
          </cell>
        </row>
        <row r="498">
          <cell r="S498" t="str">
            <v>BROADWAY EAST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1</v>
          </cell>
          <cell r="AT498">
            <v>1</v>
          </cell>
          <cell r="AU498">
            <v>1</v>
          </cell>
          <cell r="AV498">
            <v>1</v>
          </cell>
          <cell r="AW498">
            <v>1</v>
          </cell>
        </row>
        <row r="499">
          <cell r="S499" t="str">
            <v>BROADWAY EAST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1</v>
          </cell>
          <cell r="AT499">
            <v>1</v>
          </cell>
          <cell r="AU499">
            <v>1</v>
          </cell>
          <cell r="AV499">
            <v>1</v>
          </cell>
          <cell r="AW499">
            <v>1</v>
          </cell>
        </row>
        <row r="500">
          <cell r="S500" t="str">
            <v>JOHNSTON SQUARE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1</v>
          </cell>
          <cell r="AP500">
            <v>1</v>
          </cell>
          <cell r="AQ500">
            <v>1</v>
          </cell>
          <cell r="AR500">
            <v>1</v>
          </cell>
          <cell r="AS500">
            <v>1</v>
          </cell>
          <cell r="AT500">
            <v>1</v>
          </cell>
          <cell r="AU500">
            <v>1</v>
          </cell>
          <cell r="AV500">
            <v>1</v>
          </cell>
          <cell r="AW500">
            <v>1</v>
          </cell>
        </row>
        <row r="501">
          <cell r="S501" t="str">
            <v>BROADWAY EAST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1</v>
          </cell>
          <cell r="AT501">
            <v>1</v>
          </cell>
          <cell r="AU501">
            <v>1</v>
          </cell>
          <cell r="AV501">
            <v>1</v>
          </cell>
          <cell r="AW501">
            <v>1</v>
          </cell>
        </row>
        <row r="502">
          <cell r="S502" t="str">
            <v>GREENMOUNT WEST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1</v>
          </cell>
          <cell r="AU502">
            <v>1</v>
          </cell>
          <cell r="AV502">
            <v>1</v>
          </cell>
          <cell r="AW502">
            <v>1</v>
          </cell>
        </row>
        <row r="503">
          <cell r="S503" t="str">
            <v>UPTON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1</v>
          </cell>
          <cell r="AV503">
            <v>1</v>
          </cell>
          <cell r="AW503">
            <v>1</v>
          </cell>
        </row>
        <row r="504">
          <cell r="S504" t="str">
            <v>SANDTOWN-WINCHESTER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1</v>
          </cell>
          <cell r="AT504">
            <v>1</v>
          </cell>
          <cell r="AU504">
            <v>1</v>
          </cell>
          <cell r="AV504">
            <v>1</v>
          </cell>
          <cell r="AW504">
            <v>1</v>
          </cell>
        </row>
        <row r="505">
          <cell r="S505" t="str">
            <v>HARLEM PARK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1</v>
          </cell>
          <cell r="AR505">
            <v>1</v>
          </cell>
          <cell r="AS505">
            <v>1</v>
          </cell>
          <cell r="AT505">
            <v>1</v>
          </cell>
          <cell r="AU505">
            <v>1</v>
          </cell>
          <cell r="AV505">
            <v>1</v>
          </cell>
          <cell r="AW505">
            <v>1</v>
          </cell>
        </row>
        <row r="506">
          <cell r="S506" t="str">
            <v>HARLEM PARK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1</v>
          </cell>
          <cell r="AR506">
            <v>1</v>
          </cell>
          <cell r="AS506">
            <v>1</v>
          </cell>
          <cell r="AT506">
            <v>1</v>
          </cell>
          <cell r="AU506">
            <v>1</v>
          </cell>
          <cell r="AV506">
            <v>1</v>
          </cell>
          <cell r="AW506">
            <v>1</v>
          </cell>
        </row>
        <row r="507">
          <cell r="S507" t="str">
            <v>MIDDLE EAST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1</v>
          </cell>
          <cell r="AQ507">
            <v>1</v>
          </cell>
          <cell r="AR507">
            <v>1</v>
          </cell>
          <cell r="AS507">
            <v>1</v>
          </cell>
          <cell r="AT507">
            <v>1</v>
          </cell>
          <cell r="AU507">
            <v>1</v>
          </cell>
          <cell r="AV507">
            <v>1</v>
          </cell>
          <cell r="AW507">
            <v>1</v>
          </cell>
        </row>
        <row r="508">
          <cell r="S508" t="str">
            <v>BROADWAY EAST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1</v>
          </cell>
          <cell r="AU508">
            <v>1</v>
          </cell>
          <cell r="AV508">
            <v>1</v>
          </cell>
          <cell r="AW508">
            <v>1</v>
          </cell>
        </row>
        <row r="509">
          <cell r="S509" t="str">
            <v>MIDDLE EAST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1</v>
          </cell>
          <cell r="AV509">
            <v>1</v>
          </cell>
          <cell r="AW509">
            <v>1</v>
          </cell>
        </row>
        <row r="510">
          <cell r="S510" t="str">
            <v>SHIPLEY HILL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1</v>
          </cell>
          <cell r="AS510">
            <v>1</v>
          </cell>
          <cell r="AT510">
            <v>1</v>
          </cell>
          <cell r="AU510">
            <v>1</v>
          </cell>
          <cell r="AV510">
            <v>1</v>
          </cell>
          <cell r="AW510">
            <v>1</v>
          </cell>
        </row>
        <row r="511">
          <cell r="S511" t="str">
            <v>DRUID HEIGHTS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1</v>
          </cell>
          <cell r="AW511">
            <v>1</v>
          </cell>
        </row>
        <row r="512">
          <cell r="S512" t="str">
            <v>MIDDLE EAST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1</v>
          </cell>
          <cell r="AS512">
            <v>1</v>
          </cell>
          <cell r="AT512">
            <v>1</v>
          </cell>
          <cell r="AU512">
            <v>1</v>
          </cell>
          <cell r="AV512">
            <v>1</v>
          </cell>
          <cell r="AW512">
            <v>1</v>
          </cell>
        </row>
        <row r="513">
          <cell r="S513" t="str">
            <v>SANDTOWN-WINCHESTER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1</v>
          </cell>
          <cell r="AR513">
            <v>1</v>
          </cell>
          <cell r="AS513">
            <v>1</v>
          </cell>
          <cell r="AT513">
            <v>1</v>
          </cell>
          <cell r="AU513">
            <v>1</v>
          </cell>
          <cell r="AV513">
            <v>1</v>
          </cell>
          <cell r="AW513">
            <v>1</v>
          </cell>
        </row>
        <row r="514">
          <cell r="S514" t="str">
            <v>BROADWAY EAST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1</v>
          </cell>
          <cell r="AP514">
            <v>1</v>
          </cell>
          <cell r="AQ514">
            <v>1</v>
          </cell>
          <cell r="AR514">
            <v>1</v>
          </cell>
          <cell r="AS514">
            <v>1</v>
          </cell>
          <cell r="AT514">
            <v>1</v>
          </cell>
          <cell r="AU514">
            <v>1</v>
          </cell>
          <cell r="AV514">
            <v>1</v>
          </cell>
          <cell r="AW514">
            <v>1</v>
          </cell>
        </row>
        <row r="515">
          <cell r="S515" t="str">
            <v>DRUID HEIGHTS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1</v>
          </cell>
          <cell r="AU515">
            <v>1</v>
          </cell>
          <cell r="AV515">
            <v>1</v>
          </cell>
          <cell r="AW515">
            <v>1</v>
          </cell>
        </row>
        <row r="516">
          <cell r="S516" t="str">
            <v>COLDSTREAM HOMESTEAD MONTEBELL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1</v>
          </cell>
          <cell r="AU516">
            <v>1</v>
          </cell>
          <cell r="AV516">
            <v>1</v>
          </cell>
          <cell r="AW516">
            <v>1</v>
          </cell>
        </row>
        <row r="517">
          <cell r="S517" t="str">
            <v>MIDDLE EAST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1</v>
          </cell>
          <cell r="AV517">
            <v>1</v>
          </cell>
          <cell r="AW517">
            <v>1</v>
          </cell>
        </row>
        <row r="518">
          <cell r="S518" t="str">
            <v>HARLEM PARK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1</v>
          </cell>
          <cell r="AR518">
            <v>1</v>
          </cell>
          <cell r="AS518">
            <v>1</v>
          </cell>
          <cell r="AT518">
            <v>1</v>
          </cell>
          <cell r="AU518">
            <v>1</v>
          </cell>
          <cell r="AV518">
            <v>1</v>
          </cell>
          <cell r="AW518">
            <v>1</v>
          </cell>
        </row>
        <row r="519">
          <cell r="S519" t="str">
            <v>NEW SOUTHWEST/MOUNT CLARE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1</v>
          </cell>
          <cell r="AR519">
            <v>1</v>
          </cell>
          <cell r="AS519">
            <v>1</v>
          </cell>
          <cell r="AT519">
            <v>1</v>
          </cell>
          <cell r="AU519">
            <v>1</v>
          </cell>
          <cell r="AV519">
            <v>1</v>
          </cell>
          <cell r="AW519">
            <v>1</v>
          </cell>
        </row>
        <row r="520">
          <cell r="S520" t="str">
            <v>BROADWAY EAST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1</v>
          </cell>
          <cell r="AS520">
            <v>1</v>
          </cell>
          <cell r="AT520">
            <v>1</v>
          </cell>
          <cell r="AU520">
            <v>1</v>
          </cell>
          <cell r="AV520">
            <v>1</v>
          </cell>
          <cell r="AW520">
            <v>1</v>
          </cell>
        </row>
        <row r="521">
          <cell r="S521" t="str">
            <v>OLIVER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1</v>
          </cell>
          <cell r="AU521">
            <v>1</v>
          </cell>
          <cell r="AV521">
            <v>1</v>
          </cell>
          <cell r="AW521">
            <v>1</v>
          </cell>
        </row>
        <row r="522">
          <cell r="S522" t="str">
            <v>GREENMOUNT WEST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1</v>
          </cell>
          <cell r="AV522">
            <v>1</v>
          </cell>
          <cell r="AW522">
            <v>1</v>
          </cell>
        </row>
        <row r="523">
          <cell r="S523" t="str">
            <v>EDMONDSON VILLAGE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1</v>
          </cell>
          <cell r="AT523">
            <v>1</v>
          </cell>
          <cell r="AU523">
            <v>1</v>
          </cell>
          <cell r="AV523">
            <v>1</v>
          </cell>
          <cell r="AW523">
            <v>1</v>
          </cell>
        </row>
        <row r="524">
          <cell r="S524" t="str">
            <v>OLIVER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1</v>
          </cell>
          <cell r="AU524">
            <v>1</v>
          </cell>
          <cell r="AV524">
            <v>1</v>
          </cell>
          <cell r="AW524">
            <v>1</v>
          </cell>
        </row>
        <row r="525">
          <cell r="S525" t="str">
            <v>OLIVER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1</v>
          </cell>
          <cell r="AV525">
            <v>1</v>
          </cell>
          <cell r="AW525">
            <v>1</v>
          </cell>
        </row>
        <row r="526">
          <cell r="S526" t="str">
            <v>MIDDLE EAST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1</v>
          </cell>
          <cell r="AP526">
            <v>1</v>
          </cell>
          <cell r="AQ526">
            <v>1</v>
          </cell>
          <cell r="AR526">
            <v>1</v>
          </cell>
          <cell r="AS526">
            <v>1</v>
          </cell>
          <cell r="AT526">
            <v>1</v>
          </cell>
          <cell r="AU526">
            <v>1</v>
          </cell>
          <cell r="AV526">
            <v>1</v>
          </cell>
          <cell r="AW526">
            <v>1</v>
          </cell>
        </row>
        <row r="527">
          <cell r="S527" t="str">
            <v>JOHNSTON SQUARE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1</v>
          </cell>
          <cell r="AW527">
            <v>1</v>
          </cell>
        </row>
        <row r="528">
          <cell r="S528" t="str">
            <v>BROADWAY EAST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1</v>
          </cell>
          <cell r="AT528">
            <v>1</v>
          </cell>
          <cell r="AU528">
            <v>1</v>
          </cell>
          <cell r="AV528">
            <v>1</v>
          </cell>
          <cell r="AW528">
            <v>1</v>
          </cell>
        </row>
        <row r="529">
          <cell r="S529" t="str">
            <v>EAST BALTIMORE MIDWAY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1</v>
          </cell>
          <cell r="AV529">
            <v>1</v>
          </cell>
          <cell r="AW529">
            <v>1</v>
          </cell>
        </row>
        <row r="530">
          <cell r="S530" t="str">
            <v>HARLEM PARK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1</v>
          </cell>
          <cell r="AV530">
            <v>1</v>
          </cell>
          <cell r="AW530">
            <v>1</v>
          </cell>
        </row>
        <row r="531">
          <cell r="S531" t="str">
            <v>FRANKLIN SQUARE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1</v>
          </cell>
          <cell r="AP531">
            <v>1</v>
          </cell>
          <cell r="AQ531">
            <v>1</v>
          </cell>
          <cell r="AR531">
            <v>1</v>
          </cell>
          <cell r="AS531">
            <v>1</v>
          </cell>
          <cell r="AT531">
            <v>1</v>
          </cell>
          <cell r="AU531">
            <v>1</v>
          </cell>
          <cell r="AV531">
            <v>1</v>
          </cell>
          <cell r="AW531">
            <v>1</v>
          </cell>
        </row>
        <row r="532">
          <cell r="S532" t="str">
            <v>PIMLICO GOOD NEIGHBORS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1</v>
          </cell>
          <cell r="AU532">
            <v>1</v>
          </cell>
          <cell r="AV532">
            <v>1</v>
          </cell>
          <cell r="AW532">
            <v>1</v>
          </cell>
        </row>
        <row r="533">
          <cell r="S533" t="str">
            <v>EAST BALTIMORE MIDWAY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1</v>
          </cell>
          <cell r="AT533">
            <v>1</v>
          </cell>
          <cell r="AU533">
            <v>1</v>
          </cell>
          <cell r="AV533">
            <v>1</v>
          </cell>
          <cell r="AW533">
            <v>1</v>
          </cell>
        </row>
        <row r="534">
          <cell r="S534" t="str">
            <v>OLIVER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1</v>
          </cell>
          <cell r="AT534">
            <v>1</v>
          </cell>
          <cell r="AU534">
            <v>1</v>
          </cell>
          <cell r="AV534">
            <v>1</v>
          </cell>
          <cell r="AW534">
            <v>1</v>
          </cell>
        </row>
        <row r="535">
          <cell r="S535" t="str">
            <v>BROADWAY EAST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1</v>
          </cell>
          <cell r="AT535">
            <v>1</v>
          </cell>
          <cell r="AU535">
            <v>1</v>
          </cell>
          <cell r="AV535">
            <v>1</v>
          </cell>
          <cell r="AW535">
            <v>1</v>
          </cell>
        </row>
        <row r="536">
          <cell r="S536" t="str">
            <v>BOOTH-BOYD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1</v>
          </cell>
          <cell r="AU536">
            <v>1</v>
          </cell>
          <cell r="AV536">
            <v>1</v>
          </cell>
          <cell r="AW536">
            <v>1</v>
          </cell>
        </row>
        <row r="537">
          <cell r="S537" t="str">
            <v>MIDDLE EAST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1</v>
          </cell>
          <cell r="AR537">
            <v>1</v>
          </cell>
          <cell r="AS537">
            <v>1</v>
          </cell>
          <cell r="AT537">
            <v>1</v>
          </cell>
          <cell r="AU537">
            <v>1</v>
          </cell>
          <cell r="AV537">
            <v>1</v>
          </cell>
          <cell r="AW537">
            <v>1</v>
          </cell>
        </row>
        <row r="538">
          <cell r="S538" t="str">
            <v>DRUID HEIGHTS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1</v>
          </cell>
          <cell r="AV538">
            <v>1</v>
          </cell>
          <cell r="AW538">
            <v>1</v>
          </cell>
        </row>
        <row r="539">
          <cell r="S539" t="str">
            <v>DARLEY PARK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1</v>
          </cell>
          <cell r="AT539">
            <v>1</v>
          </cell>
          <cell r="AU539">
            <v>1</v>
          </cell>
          <cell r="AV539">
            <v>1</v>
          </cell>
          <cell r="AW539">
            <v>1</v>
          </cell>
        </row>
        <row r="540">
          <cell r="S540" t="str">
            <v>SOUTH CLIFTON PARK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1</v>
          </cell>
          <cell r="AT540">
            <v>1</v>
          </cell>
          <cell r="AU540">
            <v>1</v>
          </cell>
          <cell r="AV540">
            <v>1</v>
          </cell>
          <cell r="AW540">
            <v>1</v>
          </cell>
        </row>
        <row r="541">
          <cell r="S541" t="str">
            <v>PARKVIEW/WOODBROOK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1</v>
          </cell>
          <cell r="AV541">
            <v>1</v>
          </cell>
          <cell r="AW541">
            <v>1</v>
          </cell>
        </row>
        <row r="542">
          <cell r="S542" t="str">
            <v>BEECHFIELD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1</v>
          </cell>
          <cell r="AU542">
            <v>1</v>
          </cell>
          <cell r="AV542">
            <v>1</v>
          </cell>
          <cell r="AW542">
            <v>1</v>
          </cell>
        </row>
        <row r="543">
          <cell r="S543" t="str">
            <v>EAST BALTIMORE MIDWAY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1</v>
          </cell>
          <cell r="AP543">
            <v>1</v>
          </cell>
          <cell r="AQ543">
            <v>1</v>
          </cell>
          <cell r="AR543">
            <v>1</v>
          </cell>
          <cell r="AS543">
            <v>1</v>
          </cell>
          <cell r="AT543">
            <v>1</v>
          </cell>
          <cell r="AU543">
            <v>1</v>
          </cell>
          <cell r="AV543">
            <v>1</v>
          </cell>
          <cell r="AW543">
            <v>1</v>
          </cell>
        </row>
        <row r="544">
          <cell r="S544" t="str">
            <v>BARCLAY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1</v>
          </cell>
          <cell r="AV544">
            <v>1</v>
          </cell>
          <cell r="AW544">
            <v>1</v>
          </cell>
        </row>
        <row r="545">
          <cell r="S545" t="str">
            <v>SOUTH CLIFTON PARK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1</v>
          </cell>
          <cell r="AU545">
            <v>1</v>
          </cell>
          <cell r="AV545">
            <v>1</v>
          </cell>
          <cell r="AW545">
            <v>1</v>
          </cell>
        </row>
        <row r="546">
          <cell r="S546" t="str">
            <v>FRANKLIN SQUARE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1</v>
          </cell>
          <cell r="AW546">
            <v>1</v>
          </cell>
        </row>
        <row r="547">
          <cell r="S547" t="str">
            <v>MILTON-MONTFORD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1</v>
          </cell>
          <cell r="AP547">
            <v>1</v>
          </cell>
          <cell r="AQ547">
            <v>1</v>
          </cell>
          <cell r="AR547">
            <v>1</v>
          </cell>
          <cell r="AS547">
            <v>1</v>
          </cell>
          <cell r="AT547">
            <v>1</v>
          </cell>
          <cell r="AU547">
            <v>1</v>
          </cell>
          <cell r="AV547">
            <v>1</v>
          </cell>
          <cell r="AW547">
            <v>1</v>
          </cell>
        </row>
        <row r="548">
          <cell r="S548" t="str">
            <v>BARCLAY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1</v>
          </cell>
          <cell r="AU548">
            <v>1</v>
          </cell>
          <cell r="AV548">
            <v>1</v>
          </cell>
          <cell r="AW548">
            <v>1</v>
          </cell>
        </row>
        <row r="549">
          <cell r="S549" t="str">
            <v>CENTRAL PARK HEIGHTS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1</v>
          </cell>
          <cell r="AR549">
            <v>1</v>
          </cell>
          <cell r="AS549">
            <v>1</v>
          </cell>
          <cell r="AT549">
            <v>1</v>
          </cell>
          <cell r="AU549">
            <v>1</v>
          </cell>
          <cell r="AV549">
            <v>1</v>
          </cell>
          <cell r="AW549">
            <v>1</v>
          </cell>
        </row>
        <row r="550">
          <cell r="S550" t="str">
            <v>CENTRAL PARK HEIGHTS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1</v>
          </cell>
          <cell r="AQ550">
            <v>1</v>
          </cell>
          <cell r="AR550">
            <v>1</v>
          </cell>
          <cell r="AS550">
            <v>1</v>
          </cell>
          <cell r="AT550">
            <v>1</v>
          </cell>
          <cell r="AU550">
            <v>1</v>
          </cell>
          <cell r="AV550">
            <v>1</v>
          </cell>
          <cell r="AW550">
            <v>1</v>
          </cell>
        </row>
        <row r="551">
          <cell r="S551" t="str">
            <v>BROADWAY EAST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1</v>
          </cell>
          <cell r="AP551">
            <v>1</v>
          </cell>
          <cell r="AQ551">
            <v>1</v>
          </cell>
          <cell r="AR551">
            <v>1</v>
          </cell>
          <cell r="AS551">
            <v>1</v>
          </cell>
          <cell r="AT551">
            <v>1</v>
          </cell>
          <cell r="AU551">
            <v>1</v>
          </cell>
          <cell r="AV551">
            <v>1</v>
          </cell>
          <cell r="AW551">
            <v>1</v>
          </cell>
        </row>
        <row r="552">
          <cell r="S552" t="str">
            <v>EAST BALTIMORE MIDWAY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1</v>
          </cell>
          <cell r="AU552">
            <v>1</v>
          </cell>
          <cell r="AV552">
            <v>1</v>
          </cell>
          <cell r="AW552">
            <v>1</v>
          </cell>
        </row>
        <row r="553">
          <cell r="S553" t="str">
            <v>MIDDLE EAST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1</v>
          </cell>
          <cell r="AT553">
            <v>1</v>
          </cell>
          <cell r="AU553">
            <v>1</v>
          </cell>
          <cell r="AV553">
            <v>1</v>
          </cell>
          <cell r="AW553">
            <v>1</v>
          </cell>
        </row>
        <row r="554">
          <cell r="S554" t="str">
            <v>HARLEM PARK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1</v>
          </cell>
          <cell r="AR554">
            <v>1</v>
          </cell>
          <cell r="AS554">
            <v>1</v>
          </cell>
          <cell r="AT554">
            <v>1</v>
          </cell>
          <cell r="AU554">
            <v>1</v>
          </cell>
          <cell r="AV554">
            <v>1</v>
          </cell>
          <cell r="AW554">
            <v>1</v>
          </cell>
        </row>
        <row r="555">
          <cell r="S555" t="str">
            <v>RESERVOIR HILL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1</v>
          </cell>
          <cell r="AU555">
            <v>1</v>
          </cell>
          <cell r="AV555">
            <v>1</v>
          </cell>
          <cell r="AW555">
            <v>1</v>
          </cell>
        </row>
        <row r="556">
          <cell r="S556" t="str">
            <v>PENN NORTH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1</v>
          </cell>
          <cell r="AU556">
            <v>1</v>
          </cell>
          <cell r="AV556">
            <v>1</v>
          </cell>
          <cell r="AW556">
            <v>1</v>
          </cell>
        </row>
        <row r="557">
          <cell r="S557" t="str">
            <v>BROADWAY EAST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1</v>
          </cell>
          <cell r="AU557">
            <v>1</v>
          </cell>
          <cell r="AV557">
            <v>1</v>
          </cell>
          <cell r="AW557">
            <v>1</v>
          </cell>
        </row>
        <row r="558">
          <cell r="S558" t="str">
            <v>HARLEM PARK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1</v>
          </cell>
          <cell r="AR558">
            <v>1</v>
          </cell>
          <cell r="AS558">
            <v>1</v>
          </cell>
          <cell r="AT558">
            <v>1</v>
          </cell>
          <cell r="AU558">
            <v>1</v>
          </cell>
          <cell r="AV558">
            <v>1</v>
          </cell>
          <cell r="AW558">
            <v>1</v>
          </cell>
        </row>
        <row r="559">
          <cell r="S559" t="str">
            <v>BROADWAY EAST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1</v>
          </cell>
          <cell r="AT559">
            <v>1</v>
          </cell>
          <cell r="AU559">
            <v>1</v>
          </cell>
          <cell r="AV559">
            <v>1</v>
          </cell>
          <cell r="AW559">
            <v>1</v>
          </cell>
        </row>
        <row r="560">
          <cell r="S560" t="str">
            <v>FRANKLIN SQUARE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1</v>
          </cell>
          <cell r="AS560">
            <v>1</v>
          </cell>
          <cell r="AT560">
            <v>1</v>
          </cell>
          <cell r="AU560">
            <v>1</v>
          </cell>
          <cell r="AV560">
            <v>1</v>
          </cell>
          <cell r="AW560">
            <v>1</v>
          </cell>
        </row>
        <row r="561">
          <cell r="S561" t="str">
            <v>MIDDLE EAST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1</v>
          </cell>
          <cell r="AS561">
            <v>1</v>
          </cell>
          <cell r="AT561">
            <v>1</v>
          </cell>
          <cell r="AU561">
            <v>1</v>
          </cell>
          <cell r="AV561">
            <v>1</v>
          </cell>
          <cell r="AW561">
            <v>1</v>
          </cell>
        </row>
        <row r="562">
          <cell r="S562" t="str">
            <v>MIDDLE EAST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</v>
          </cell>
          <cell r="AW562">
            <v>1</v>
          </cell>
        </row>
        <row r="563">
          <cell r="S563" t="str">
            <v>SOUTH CLIFTON PARK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1</v>
          </cell>
          <cell r="AU563">
            <v>1</v>
          </cell>
          <cell r="AV563">
            <v>1</v>
          </cell>
          <cell r="AW563">
            <v>1</v>
          </cell>
        </row>
        <row r="564">
          <cell r="S564" t="str">
            <v>MIDTOWN-EDMONDSON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1</v>
          </cell>
          <cell r="AR564">
            <v>1</v>
          </cell>
          <cell r="AS564">
            <v>1</v>
          </cell>
          <cell r="AT564">
            <v>1</v>
          </cell>
          <cell r="AU564">
            <v>1</v>
          </cell>
          <cell r="AV564">
            <v>1</v>
          </cell>
          <cell r="AW564">
            <v>1</v>
          </cell>
        </row>
        <row r="565">
          <cell r="S565" t="str">
            <v>FRANKLIN SQUARE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1</v>
          </cell>
          <cell r="AU565">
            <v>1</v>
          </cell>
          <cell r="AV565">
            <v>1</v>
          </cell>
          <cell r="AW565">
            <v>1</v>
          </cell>
        </row>
        <row r="566">
          <cell r="S566" t="str">
            <v>MIDDLE EAST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1</v>
          </cell>
          <cell r="AV566">
            <v>1</v>
          </cell>
          <cell r="AW566">
            <v>1</v>
          </cell>
        </row>
        <row r="567">
          <cell r="S567" t="str">
            <v>UPTON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1</v>
          </cell>
          <cell r="AT567">
            <v>1</v>
          </cell>
          <cell r="AU567">
            <v>1</v>
          </cell>
          <cell r="AV567">
            <v>1</v>
          </cell>
          <cell r="AW567">
            <v>1</v>
          </cell>
        </row>
        <row r="568">
          <cell r="S568" t="str">
            <v>BROADWAY EAST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1</v>
          </cell>
          <cell r="AT568">
            <v>1</v>
          </cell>
          <cell r="AU568">
            <v>1</v>
          </cell>
          <cell r="AV568">
            <v>1</v>
          </cell>
          <cell r="AW568">
            <v>1</v>
          </cell>
        </row>
        <row r="569">
          <cell r="S569" t="str">
            <v>SHIPLEY HILL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1</v>
          </cell>
          <cell r="AS569">
            <v>1</v>
          </cell>
          <cell r="AT569">
            <v>1</v>
          </cell>
          <cell r="AU569">
            <v>1</v>
          </cell>
          <cell r="AV569">
            <v>1</v>
          </cell>
          <cell r="AW569">
            <v>1</v>
          </cell>
        </row>
        <row r="570">
          <cell r="S570" t="str">
            <v>PENN NORTH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</v>
          </cell>
          <cell r="AW570">
            <v>1</v>
          </cell>
        </row>
        <row r="571">
          <cell r="S571" t="str">
            <v>UPTON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1</v>
          </cell>
          <cell r="AU571">
            <v>1</v>
          </cell>
          <cell r="AV571">
            <v>1</v>
          </cell>
          <cell r="AW571">
            <v>1</v>
          </cell>
        </row>
        <row r="572">
          <cell r="S572" t="str">
            <v>COLDSTREAM HOMESTEAD MONTEBELL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1</v>
          </cell>
          <cell r="AS572">
            <v>1</v>
          </cell>
          <cell r="AT572">
            <v>1</v>
          </cell>
          <cell r="AU572">
            <v>1</v>
          </cell>
          <cell r="AV572">
            <v>1</v>
          </cell>
          <cell r="AW572">
            <v>1</v>
          </cell>
        </row>
        <row r="573">
          <cell r="S573" t="str">
            <v>HARLEM PARK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1</v>
          </cell>
          <cell r="AT573">
            <v>1</v>
          </cell>
          <cell r="AU573">
            <v>1</v>
          </cell>
          <cell r="AV573">
            <v>1</v>
          </cell>
          <cell r="AW573">
            <v>1</v>
          </cell>
        </row>
        <row r="574">
          <cell r="S574" t="str">
            <v>WALBROOK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1</v>
          </cell>
          <cell r="AV574">
            <v>1</v>
          </cell>
          <cell r="AW574">
            <v>1</v>
          </cell>
        </row>
        <row r="575">
          <cell r="S575" t="str">
            <v>MIDDLE EAST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1</v>
          </cell>
          <cell r="AW575">
            <v>1</v>
          </cell>
        </row>
        <row r="576">
          <cell r="S576" t="str">
            <v>MCELDERRY PARK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1</v>
          </cell>
          <cell r="AT576">
            <v>1</v>
          </cell>
          <cell r="AU576">
            <v>1</v>
          </cell>
          <cell r="AV576">
            <v>1</v>
          </cell>
          <cell r="AW576">
            <v>1</v>
          </cell>
        </row>
        <row r="577">
          <cell r="S577" t="str">
            <v>BOOTH-BOYD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1</v>
          </cell>
          <cell r="AV577">
            <v>1</v>
          </cell>
          <cell r="AW577">
            <v>1</v>
          </cell>
        </row>
        <row r="578">
          <cell r="S578" t="str">
            <v>COLDSTREAM HOMESTEAD MONTEBELL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1</v>
          </cell>
          <cell r="AT578">
            <v>1</v>
          </cell>
          <cell r="AU578">
            <v>1</v>
          </cell>
          <cell r="AV578">
            <v>1</v>
          </cell>
          <cell r="AW578">
            <v>1</v>
          </cell>
        </row>
        <row r="579">
          <cell r="S579" t="str">
            <v>BROADWAY EAST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1</v>
          </cell>
          <cell r="AP579">
            <v>1</v>
          </cell>
          <cell r="AQ579">
            <v>1</v>
          </cell>
          <cell r="AR579">
            <v>1</v>
          </cell>
          <cell r="AS579">
            <v>1</v>
          </cell>
          <cell r="AT579">
            <v>1</v>
          </cell>
          <cell r="AU579">
            <v>1</v>
          </cell>
          <cell r="AV579">
            <v>1</v>
          </cell>
          <cell r="AW579">
            <v>1</v>
          </cell>
        </row>
        <row r="580">
          <cell r="S580" t="str">
            <v>FRANKLIN SQUARE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1</v>
          </cell>
          <cell r="AV580">
            <v>1</v>
          </cell>
          <cell r="AW580">
            <v>1</v>
          </cell>
        </row>
        <row r="581">
          <cell r="S581" t="str">
            <v>UNION SQUARE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1</v>
          </cell>
          <cell r="AS581">
            <v>1</v>
          </cell>
          <cell r="AT581">
            <v>1</v>
          </cell>
          <cell r="AU581">
            <v>1</v>
          </cell>
          <cell r="AV581">
            <v>1</v>
          </cell>
          <cell r="AW581">
            <v>1</v>
          </cell>
        </row>
        <row r="582">
          <cell r="S582" t="str">
            <v>SOUTH CLIFTON PARK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1</v>
          </cell>
          <cell r="AU582">
            <v>1</v>
          </cell>
          <cell r="AV582">
            <v>1</v>
          </cell>
          <cell r="AW582">
            <v>1</v>
          </cell>
        </row>
        <row r="583">
          <cell r="S583" t="str">
            <v>SOUTH CLIFTON PARK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1</v>
          </cell>
          <cell r="AU583">
            <v>1</v>
          </cell>
          <cell r="AV583">
            <v>1</v>
          </cell>
          <cell r="AW583">
            <v>1</v>
          </cell>
        </row>
        <row r="584">
          <cell r="S584" t="str">
            <v>EAST BALTIMORE MIDWAY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1</v>
          </cell>
          <cell r="AP584">
            <v>1</v>
          </cell>
          <cell r="AQ584">
            <v>1</v>
          </cell>
          <cell r="AR584">
            <v>1</v>
          </cell>
          <cell r="AS584">
            <v>1</v>
          </cell>
          <cell r="AT584">
            <v>1</v>
          </cell>
          <cell r="AU584">
            <v>1</v>
          </cell>
          <cell r="AV584">
            <v>1</v>
          </cell>
          <cell r="AW584">
            <v>1</v>
          </cell>
        </row>
        <row r="585">
          <cell r="S585" t="str">
            <v>HARLEM PARK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1</v>
          </cell>
          <cell r="AU585">
            <v>1</v>
          </cell>
          <cell r="AV585">
            <v>1</v>
          </cell>
          <cell r="AW585">
            <v>1</v>
          </cell>
        </row>
        <row r="586">
          <cell r="S586" t="str">
            <v>MIDDLE EAST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1</v>
          </cell>
          <cell r="AV586">
            <v>1</v>
          </cell>
          <cell r="AW586">
            <v>1</v>
          </cell>
        </row>
        <row r="587">
          <cell r="S587" t="str">
            <v>GREENMOUNT WEST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1</v>
          </cell>
          <cell r="AV587">
            <v>1</v>
          </cell>
          <cell r="AW587">
            <v>1</v>
          </cell>
        </row>
        <row r="588">
          <cell r="S588" t="str">
            <v>BROADWAY EAST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1</v>
          </cell>
          <cell r="AT588">
            <v>1</v>
          </cell>
          <cell r="AU588">
            <v>1</v>
          </cell>
          <cell r="AV588">
            <v>1</v>
          </cell>
          <cell r="AW588">
            <v>1</v>
          </cell>
        </row>
        <row r="589">
          <cell r="S589" t="str">
            <v>COLDSTREAM HOMESTEAD MONTEBELL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1</v>
          </cell>
          <cell r="AV589">
            <v>1</v>
          </cell>
          <cell r="AW589">
            <v>1</v>
          </cell>
        </row>
        <row r="590">
          <cell r="S590" t="str">
            <v>HARLEM PARK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1</v>
          </cell>
          <cell r="AT590">
            <v>1</v>
          </cell>
          <cell r="AU590">
            <v>1</v>
          </cell>
          <cell r="AV590">
            <v>1</v>
          </cell>
          <cell r="AW590">
            <v>1</v>
          </cell>
        </row>
        <row r="591">
          <cell r="S591" t="str">
            <v>DRUID HEIGHTS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1</v>
          </cell>
          <cell r="AV591">
            <v>1</v>
          </cell>
          <cell r="AW591">
            <v>1</v>
          </cell>
        </row>
        <row r="592">
          <cell r="S592" t="str">
            <v>GREENMOUNT WEST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1</v>
          </cell>
          <cell r="AV592">
            <v>1</v>
          </cell>
          <cell r="AW592">
            <v>1</v>
          </cell>
        </row>
        <row r="593">
          <cell r="S593" t="str">
            <v>PARK CIRCLE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1</v>
          </cell>
          <cell r="AR593">
            <v>1</v>
          </cell>
          <cell r="AS593">
            <v>1</v>
          </cell>
          <cell r="AT593">
            <v>1</v>
          </cell>
          <cell r="AU593">
            <v>1</v>
          </cell>
          <cell r="AV593">
            <v>1</v>
          </cell>
          <cell r="AW593">
            <v>1</v>
          </cell>
        </row>
        <row r="594">
          <cell r="S594" t="str">
            <v>PENN NORTH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1</v>
          </cell>
          <cell r="AW594">
            <v>1</v>
          </cell>
        </row>
        <row r="595">
          <cell r="S595" t="str">
            <v>CENTRAL PARK HEIGHTS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1</v>
          </cell>
          <cell r="AV595">
            <v>1</v>
          </cell>
          <cell r="AW595">
            <v>1</v>
          </cell>
        </row>
        <row r="596">
          <cell r="S596" t="str">
            <v>JOHNSTON SQUARE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1</v>
          </cell>
          <cell r="AU596">
            <v>1</v>
          </cell>
          <cell r="AV596">
            <v>1</v>
          </cell>
          <cell r="AW596">
            <v>1</v>
          </cell>
        </row>
        <row r="597">
          <cell r="S597" t="str">
            <v>COPPIN HEIGHTS/ASH-CO-EAST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</v>
          </cell>
          <cell r="AW597">
            <v>1</v>
          </cell>
        </row>
        <row r="598">
          <cell r="S598" t="str">
            <v>COPPIN HEIGHTS/ASH-CO-EAST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1</v>
          </cell>
          <cell r="AW598">
            <v>1</v>
          </cell>
        </row>
        <row r="599">
          <cell r="S599" t="str">
            <v>SOUTH CLIFTON PARK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1</v>
          </cell>
          <cell r="AV599">
            <v>1</v>
          </cell>
          <cell r="AW599">
            <v>1</v>
          </cell>
        </row>
        <row r="600">
          <cell r="S600" t="str">
            <v>CENTRAL PARK HEIGHTS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1</v>
          </cell>
          <cell r="AV600">
            <v>1</v>
          </cell>
          <cell r="AW600">
            <v>1</v>
          </cell>
        </row>
        <row r="601">
          <cell r="S601" t="str">
            <v>MILTON-MONTFORD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1</v>
          </cell>
          <cell r="AS601">
            <v>1</v>
          </cell>
          <cell r="AT601">
            <v>1</v>
          </cell>
          <cell r="AU601">
            <v>1</v>
          </cell>
          <cell r="AV601">
            <v>1</v>
          </cell>
          <cell r="AW601">
            <v>1</v>
          </cell>
        </row>
        <row r="602">
          <cell r="S602" t="str">
            <v>MIDTOWN-EDMONDSON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1</v>
          </cell>
          <cell r="AR602">
            <v>1</v>
          </cell>
          <cell r="AS602">
            <v>1</v>
          </cell>
          <cell r="AT602">
            <v>1</v>
          </cell>
          <cell r="AU602">
            <v>1</v>
          </cell>
          <cell r="AV602">
            <v>1</v>
          </cell>
          <cell r="AW602">
            <v>1</v>
          </cell>
        </row>
        <row r="603">
          <cell r="S603" t="str">
            <v>FRANKLIN SQUARE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1</v>
          </cell>
          <cell r="AS603">
            <v>1</v>
          </cell>
          <cell r="AT603">
            <v>1</v>
          </cell>
          <cell r="AU603">
            <v>1</v>
          </cell>
          <cell r="AV603">
            <v>1</v>
          </cell>
          <cell r="AW603">
            <v>1</v>
          </cell>
        </row>
        <row r="604">
          <cell r="S604" t="str">
            <v>UPTON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1</v>
          </cell>
          <cell r="AR604">
            <v>1</v>
          </cell>
          <cell r="AS604">
            <v>1</v>
          </cell>
          <cell r="AT604">
            <v>1</v>
          </cell>
          <cell r="AU604">
            <v>1</v>
          </cell>
          <cell r="AV604">
            <v>1</v>
          </cell>
          <cell r="AW604">
            <v>1</v>
          </cell>
        </row>
        <row r="605">
          <cell r="S605" t="str">
            <v>UPTON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1</v>
          </cell>
          <cell r="AU605">
            <v>1</v>
          </cell>
          <cell r="AV605">
            <v>1</v>
          </cell>
          <cell r="AW605">
            <v>1</v>
          </cell>
        </row>
        <row r="606">
          <cell r="S606" t="str">
            <v>JOHNSTON SQUARE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1</v>
          </cell>
          <cell r="AU606">
            <v>1</v>
          </cell>
          <cell r="AV606">
            <v>1</v>
          </cell>
          <cell r="AW606">
            <v>1</v>
          </cell>
        </row>
        <row r="607">
          <cell r="S607" t="str">
            <v>MIDDLE EAST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1</v>
          </cell>
          <cell r="AV607">
            <v>1</v>
          </cell>
          <cell r="AW607">
            <v>1</v>
          </cell>
        </row>
        <row r="608">
          <cell r="S608" t="str">
            <v>MIDDLE EAST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1</v>
          </cell>
          <cell r="AU608">
            <v>1</v>
          </cell>
          <cell r="AV608">
            <v>1</v>
          </cell>
          <cell r="AW608">
            <v>1</v>
          </cell>
        </row>
        <row r="609">
          <cell r="S609" t="str">
            <v>HARLEM PARK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1</v>
          </cell>
          <cell r="AT609">
            <v>1</v>
          </cell>
          <cell r="AU609">
            <v>1</v>
          </cell>
          <cell r="AV609">
            <v>1</v>
          </cell>
          <cell r="AW609">
            <v>1</v>
          </cell>
        </row>
        <row r="610">
          <cell r="S610" t="str">
            <v>SANDTOWN-WINCHESTER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1</v>
          </cell>
          <cell r="AT610">
            <v>1</v>
          </cell>
          <cell r="AU610">
            <v>1</v>
          </cell>
          <cell r="AV610">
            <v>1</v>
          </cell>
          <cell r="AW610">
            <v>1</v>
          </cell>
        </row>
        <row r="611">
          <cell r="S611" t="str">
            <v>HARLEM PARK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1</v>
          </cell>
          <cell r="AT611">
            <v>1</v>
          </cell>
          <cell r="AU611">
            <v>1</v>
          </cell>
          <cell r="AV611">
            <v>1</v>
          </cell>
          <cell r="AW611">
            <v>1</v>
          </cell>
        </row>
        <row r="612">
          <cell r="S612" t="str">
            <v>DRUID HEIGHTS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1</v>
          </cell>
          <cell r="AV612">
            <v>1</v>
          </cell>
          <cell r="AW612">
            <v>1</v>
          </cell>
        </row>
        <row r="613">
          <cell r="S613" t="str">
            <v>PENN NORTH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1</v>
          </cell>
          <cell r="AW613">
            <v>1</v>
          </cell>
        </row>
        <row r="614">
          <cell r="S614" t="str">
            <v>PENN NORTH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</v>
          </cell>
          <cell r="AV614">
            <v>1</v>
          </cell>
          <cell r="AW614">
            <v>1</v>
          </cell>
        </row>
        <row r="615">
          <cell r="S615" t="str">
            <v>UPTON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1</v>
          </cell>
          <cell r="AV615">
            <v>1</v>
          </cell>
          <cell r="AW615">
            <v>1</v>
          </cell>
        </row>
        <row r="616">
          <cell r="S616" t="str">
            <v>HARLEM PARK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1</v>
          </cell>
          <cell r="AV616">
            <v>1</v>
          </cell>
          <cell r="AW616">
            <v>1</v>
          </cell>
        </row>
        <row r="617">
          <cell r="S617" t="str">
            <v>BROADWAY EAST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1</v>
          </cell>
          <cell r="AT617">
            <v>1</v>
          </cell>
          <cell r="AU617">
            <v>1</v>
          </cell>
          <cell r="AV617">
            <v>1</v>
          </cell>
          <cell r="AW617">
            <v>1</v>
          </cell>
        </row>
        <row r="618">
          <cell r="S618" t="str">
            <v>BARCLAY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1</v>
          </cell>
          <cell r="AT618">
            <v>1</v>
          </cell>
          <cell r="AU618">
            <v>1</v>
          </cell>
          <cell r="AV618">
            <v>1</v>
          </cell>
          <cell r="AW618">
            <v>1</v>
          </cell>
        </row>
        <row r="619">
          <cell r="S619" t="str">
            <v>CARROLLTON RIDGE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1</v>
          </cell>
          <cell r="AT619">
            <v>1</v>
          </cell>
          <cell r="AU619">
            <v>1</v>
          </cell>
          <cell r="AV619">
            <v>1</v>
          </cell>
          <cell r="AW619">
            <v>1</v>
          </cell>
        </row>
        <row r="620">
          <cell r="S620" t="str">
            <v>BROADWAY EAST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1</v>
          </cell>
          <cell r="AT620">
            <v>1</v>
          </cell>
          <cell r="AU620">
            <v>1</v>
          </cell>
          <cell r="AV620">
            <v>1</v>
          </cell>
          <cell r="AW620">
            <v>1</v>
          </cell>
        </row>
        <row r="621">
          <cell r="S621" t="str">
            <v>BROADWAY EAST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1</v>
          </cell>
          <cell r="AT621">
            <v>1</v>
          </cell>
          <cell r="AU621">
            <v>1</v>
          </cell>
          <cell r="AV621">
            <v>1</v>
          </cell>
          <cell r="AW621">
            <v>1</v>
          </cell>
        </row>
        <row r="622">
          <cell r="S622" t="str">
            <v>MIDDLE EAST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1</v>
          </cell>
          <cell r="AW622">
            <v>1</v>
          </cell>
        </row>
        <row r="623">
          <cell r="S623" t="str">
            <v>MOSHER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1</v>
          </cell>
          <cell r="AU623">
            <v>1</v>
          </cell>
          <cell r="AV623">
            <v>1</v>
          </cell>
          <cell r="AW623">
            <v>1</v>
          </cell>
        </row>
        <row r="624">
          <cell r="S624" t="str">
            <v>WEST FOREST PARK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1</v>
          </cell>
          <cell r="AW624">
            <v>1</v>
          </cell>
        </row>
        <row r="625">
          <cell r="S625" t="str">
            <v>HARLEM PARK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1</v>
          </cell>
          <cell r="AR625">
            <v>1</v>
          </cell>
          <cell r="AS625">
            <v>1</v>
          </cell>
          <cell r="AT625">
            <v>1</v>
          </cell>
          <cell r="AU625">
            <v>1</v>
          </cell>
          <cell r="AV625">
            <v>1</v>
          </cell>
          <cell r="AW625">
            <v>1</v>
          </cell>
        </row>
        <row r="626">
          <cell r="S626" t="str">
            <v>MIDTOWN-EDMONDSON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1</v>
          </cell>
          <cell r="AU626">
            <v>1</v>
          </cell>
          <cell r="AV626">
            <v>1</v>
          </cell>
          <cell r="AW626">
            <v>1</v>
          </cell>
        </row>
        <row r="627">
          <cell r="S627" t="str">
            <v>CARROLLTON RIDGE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1</v>
          </cell>
          <cell r="AT627">
            <v>1</v>
          </cell>
          <cell r="AU627">
            <v>1</v>
          </cell>
          <cell r="AV627">
            <v>1</v>
          </cell>
          <cell r="AW627">
            <v>1</v>
          </cell>
        </row>
        <row r="628">
          <cell r="S628" t="str">
            <v>MONDAWMIN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1</v>
          </cell>
          <cell r="AV628">
            <v>1</v>
          </cell>
          <cell r="AW628">
            <v>1</v>
          </cell>
        </row>
        <row r="629">
          <cell r="S629" t="str">
            <v>MIDDLE EAST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1</v>
          </cell>
          <cell r="AT629">
            <v>1</v>
          </cell>
          <cell r="AU629">
            <v>1</v>
          </cell>
          <cell r="AV629">
            <v>1</v>
          </cell>
          <cell r="AW629">
            <v>1</v>
          </cell>
        </row>
        <row r="630">
          <cell r="S630" t="str">
            <v>OLIVER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1</v>
          </cell>
          <cell r="AU630">
            <v>1</v>
          </cell>
          <cell r="AV630">
            <v>1</v>
          </cell>
          <cell r="AW630">
            <v>1</v>
          </cell>
        </row>
        <row r="631">
          <cell r="S631" t="str">
            <v>BROADWAY EAST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1</v>
          </cell>
          <cell r="AT631">
            <v>1</v>
          </cell>
          <cell r="AU631">
            <v>1</v>
          </cell>
          <cell r="AV631">
            <v>1</v>
          </cell>
          <cell r="AW631">
            <v>1</v>
          </cell>
        </row>
        <row r="632">
          <cell r="S632" t="str">
            <v>MIDDLE EAST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1</v>
          </cell>
          <cell r="AV632">
            <v>1</v>
          </cell>
          <cell r="AW632">
            <v>1</v>
          </cell>
        </row>
        <row r="633">
          <cell r="S633" t="str">
            <v>MCELDERRY PARK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1</v>
          </cell>
          <cell r="AW633">
            <v>1</v>
          </cell>
        </row>
        <row r="634">
          <cell r="S634" t="str">
            <v>EAST BALTIMORE MIDWAY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1</v>
          </cell>
          <cell r="AV634">
            <v>1</v>
          </cell>
          <cell r="AW634">
            <v>1</v>
          </cell>
        </row>
        <row r="635">
          <cell r="S635" t="str">
            <v>SOUTH CLIFTON PARK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1</v>
          </cell>
          <cell r="AT635">
            <v>1</v>
          </cell>
          <cell r="AU635">
            <v>1</v>
          </cell>
          <cell r="AV635">
            <v>1</v>
          </cell>
          <cell r="AW635">
            <v>1</v>
          </cell>
        </row>
        <row r="636">
          <cell r="S636" t="str">
            <v>BROADWAY EAST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1</v>
          </cell>
          <cell r="AT636">
            <v>1</v>
          </cell>
          <cell r="AU636">
            <v>1</v>
          </cell>
          <cell r="AV636">
            <v>1</v>
          </cell>
          <cell r="AW636">
            <v>1</v>
          </cell>
        </row>
        <row r="637">
          <cell r="S637" t="str">
            <v>MIDDLE EAST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1</v>
          </cell>
          <cell r="AW637">
            <v>1</v>
          </cell>
        </row>
        <row r="638">
          <cell r="S638" t="str">
            <v>SOUTH CLIFTON PARK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1</v>
          </cell>
          <cell r="AU638">
            <v>1</v>
          </cell>
          <cell r="AV638">
            <v>1</v>
          </cell>
          <cell r="AW638">
            <v>1</v>
          </cell>
        </row>
        <row r="639">
          <cell r="S639" t="str">
            <v>MIDTOWN-EDMONDSON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</v>
          </cell>
          <cell r="AR639">
            <v>1</v>
          </cell>
          <cell r="AS639">
            <v>1</v>
          </cell>
          <cell r="AT639">
            <v>1</v>
          </cell>
          <cell r="AU639">
            <v>1</v>
          </cell>
          <cell r="AV639">
            <v>1</v>
          </cell>
          <cell r="AW639">
            <v>1</v>
          </cell>
        </row>
        <row r="640">
          <cell r="S640" t="str">
            <v>WASHINGTON VILLAGE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1</v>
          </cell>
          <cell r="AU640">
            <v>1</v>
          </cell>
          <cell r="AV640">
            <v>1</v>
          </cell>
          <cell r="AW640">
            <v>1</v>
          </cell>
        </row>
        <row r="641">
          <cell r="S641" t="str">
            <v>MIDTOWN-EDMONDSON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1</v>
          </cell>
          <cell r="AV641">
            <v>1</v>
          </cell>
          <cell r="AW641">
            <v>1</v>
          </cell>
        </row>
        <row r="642">
          <cell r="S642" t="str">
            <v>BROADWAY EAST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1</v>
          </cell>
          <cell r="AU642">
            <v>1</v>
          </cell>
          <cell r="AV642">
            <v>1</v>
          </cell>
          <cell r="AW642">
            <v>1</v>
          </cell>
        </row>
        <row r="643">
          <cell r="S643" t="str">
            <v>MCELDERRY PARK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1</v>
          </cell>
          <cell r="AT643">
            <v>1</v>
          </cell>
          <cell r="AU643">
            <v>1</v>
          </cell>
          <cell r="AV643">
            <v>1</v>
          </cell>
          <cell r="AW643">
            <v>1</v>
          </cell>
        </row>
        <row r="644">
          <cell r="S644" t="str">
            <v>MIDDLE EAST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1</v>
          </cell>
          <cell r="AW644">
            <v>1</v>
          </cell>
        </row>
        <row r="645">
          <cell r="S645" t="str">
            <v>EASTERWOOD</v>
          </cell>
          <cell r="AF645">
            <v>0</v>
          </cell>
          <cell r="AG645">
            <v>0</v>
          </cell>
          <cell r="AH645">
            <v>1</v>
          </cell>
          <cell r="AI645">
            <v>1</v>
          </cell>
          <cell r="AJ645">
            <v>1</v>
          </cell>
          <cell r="AK645">
            <v>1</v>
          </cell>
          <cell r="AL645">
            <v>1</v>
          </cell>
          <cell r="AM645">
            <v>1</v>
          </cell>
          <cell r="AN645">
            <v>1</v>
          </cell>
          <cell r="AO645">
            <v>1</v>
          </cell>
          <cell r="AP645">
            <v>1</v>
          </cell>
          <cell r="AQ645">
            <v>1</v>
          </cell>
          <cell r="AR645">
            <v>1</v>
          </cell>
          <cell r="AS645">
            <v>1</v>
          </cell>
          <cell r="AT645">
            <v>1</v>
          </cell>
          <cell r="AU645">
            <v>1</v>
          </cell>
          <cell r="AV645">
            <v>1</v>
          </cell>
          <cell r="AW645">
            <v>1</v>
          </cell>
        </row>
        <row r="646">
          <cell r="S646" t="str">
            <v>SANDTOWN-WINCHESTER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</v>
          </cell>
          <cell r="AW646">
            <v>1</v>
          </cell>
        </row>
        <row r="647">
          <cell r="S647" t="str">
            <v>SANDTOWN-WINCHESTER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1</v>
          </cell>
          <cell r="AR647">
            <v>1</v>
          </cell>
          <cell r="AS647">
            <v>1</v>
          </cell>
          <cell r="AT647">
            <v>1</v>
          </cell>
          <cell r="AU647">
            <v>1</v>
          </cell>
          <cell r="AV647">
            <v>1</v>
          </cell>
          <cell r="AW647">
            <v>1</v>
          </cell>
        </row>
        <row r="648">
          <cell r="S648" t="str">
            <v>SANDTOWN-WINCHESTER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1</v>
          </cell>
          <cell r="AR648">
            <v>1</v>
          </cell>
          <cell r="AS648">
            <v>1</v>
          </cell>
          <cell r="AT648">
            <v>1</v>
          </cell>
          <cell r="AU648">
            <v>1</v>
          </cell>
          <cell r="AV648">
            <v>1</v>
          </cell>
          <cell r="AW648">
            <v>1</v>
          </cell>
        </row>
        <row r="649">
          <cell r="S649" t="str">
            <v>HARLEM PARK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1</v>
          </cell>
          <cell r="AT649">
            <v>1</v>
          </cell>
          <cell r="AU649">
            <v>1</v>
          </cell>
          <cell r="AV649">
            <v>1</v>
          </cell>
          <cell r="AW649">
            <v>1</v>
          </cell>
        </row>
        <row r="650">
          <cell r="S650" t="str">
            <v>JOHNSTON SQUARE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1</v>
          </cell>
          <cell r="AT650">
            <v>1</v>
          </cell>
          <cell r="AU650">
            <v>1</v>
          </cell>
          <cell r="AV650">
            <v>1</v>
          </cell>
          <cell r="AW650">
            <v>1</v>
          </cell>
        </row>
        <row r="651">
          <cell r="S651" t="str">
            <v>BROADWAY EAST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1</v>
          </cell>
          <cell r="AP651">
            <v>1</v>
          </cell>
          <cell r="AQ651">
            <v>1</v>
          </cell>
          <cell r="AR651">
            <v>1</v>
          </cell>
          <cell r="AS651">
            <v>1</v>
          </cell>
          <cell r="AT651">
            <v>1</v>
          </cell>
          <cell r="AU651">
            <v>1</v>
          </cell>
          <cell r="AV651">
            <v>1</v>
          </cell>
          <cell r="AW651">
            <v>1</v>
          </cell>
        </row>
        <row r="652">
          <cell r="S652" t="str">
            <v>UNION SQUARE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1</v>
          </cell>
          <cell r="AR652">
            <v>1</v>
          </cell>
          <cell r="AS652">
            <v>1</v>
          </cell>
          <cell r="AT652">
            <v>1</v>
          </cell>
          <cell r="AU652">
            <v>1</v>
          </cell>
          <cell r="AV652">
            <v>1</v>
          </cell>
          <cell r="AW652">
            <v>1</v>
          </cell>
        </row>
        <row r="653">
          <cell r="S653" t="str">
            <v>SOUTH CLIFTON PARK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1</v>
          </cell>
          <cell r="AS653">
            <v>1</v>
          </cell>
          <cell r="AT653">
            <v>1</v>
          </cell>
          <cell r="AU653">
            <v>1</v>
          </cell>
          <cell r="AV653">
            <v>1</v>
          </cell>
          <cell r="AW653">
            <v>1</v>
          </cell>
        </row>
        <row r="654">
          <cell r="S654" t="str">
            <v>HARLEM PARK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1</v>
          </cell>
          <cell r="AT654">
            <v>1</v>
          </cell>
          <cell r="AU654">
            <v>1</v>
          </cell>
          <cell r="AV654">
            <v>1</v>
          </cell>
          <cell r="AW654">
            <v>1</v>
          </cell>
        </row>
        <row r="655">
          <cell r="S655" t="str">
            <v>NORTHWEST COMMUNITY ACTION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1</v>
          </cell>
          <cell r="AU655">
            <v>1</v>
          </cell>
          <cell r="AV655">
            <v>1</v>
          </cell>
          <cell r="AW655">
            <v>1</v>
          </cell>
        </row>
        <row r="656">
          <cell r="S656" t="str">
            <v>FRANKLIN SQUARE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1</v>
          </cell>
          <cell r="AV656">
            <v>1</v>
          </cell>
          <cell r="AW656">
            <v>1</v>
          </cell>
        </row>
        <row r="657">
          <cell r="S657" t="str">
            <v>MIDDLE EAST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1</v>
          </cell>
          <cell r="AS657">
            <v>1</v>
          </cell>
          <cell r="AT657">
            <v>1</v>
          </cell>
          <cell r="AU657">
            <v>1</v>
          </cell>
          <cell r="AV657">
            <v>1</v>
          </cell>
          <cell r="AW657">
            <v>1</v>
          </cell>
        </row>
        <row r="658">
          <cell r="S658" t="str">
            <v>MIDTOWN-EDMONDSON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1</v>
          </cell>
          <cell r="AU658">
            <v>1</v>
          </cell>
          <cell r="AV658">
            <v>1</v>
          </cell>
          <cell r="AW658">
            <v>1</v>
          </cell>
        </row>
        <row r="659">
          <cell r="S659" t="str">
            <v>BROADWAY EAST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1</v>
          </cell>
          <cell r="AT659">
            <v>1</v>
          </cell>
          <cell r="AU659">
            <v>1</v>
          </cell>
          <cell r="AV659">
            <v>1</v>
          </cell>
          <cell r="AW659">
            <v>1</v>
          </cell>
        </row>
        <row r="660">
          <cell r="S660" t="str">
            <v>CARROLLTON RIDGE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1</v>
          </cell>
          <cell r="AT660">
            <v>1</v>
          </cell>
          <cell r="AU660">
            <v>1</v>
          </cell>
          <cell r="AV660">
            <v>1</v>
          </cell>
          <cell r="AW660">
            <v>1</v>
          </cell>
        </row>
        <row r="661">
          <cell r="S661" t="str">
            <v>MIDDLE EAST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1</v>
          </cell>
          <cell r="AT661">
            <v>1</v>
          </cell>
          <cell r="AU661">
            <v>1</v>
          </cell>
          <cell r="AV661">
            <v>1</v>
          </cell>
          <cell r="AW661">
            <v>1</v>
          </cell>
        </row>
        <row r="662">
          <cell r="S662" t="str">
            <v>SANDTOWN-WINCHESTER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1</v>
          </cell>
          <cell r="AU662">
            <v>1</v>
          </cell>
          <cell r="AV662">
            <v>1</v>
          </cell>
          <cell r="AW662">
            <v>1</v>
          </cell>
        </row>
        <row r="663">
          <cell r="S663" t="str">
            <v>HARLEM PARK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1</v>
          </cell>
          <cell r="AW663">
            <v>1</v>
          </cell>
        </row>
        <row r="664">
          <cell r="S664" t="str">
            <v>BROADWAY EAST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1</v>
          </cell>
          <cell r="AT664">
            <v>1</v>
          </cell>
          <cell r="AU664">
            <v>1</v>
          </cell>
          <cell r="AV664">
            <v>1</v>
          </cell>
          <cell r="AW664">
            <v>1</v>
          </cell>
        </row>
        <row r="665">
          <cell r="S665" t="str">
            <v>JOHNSTON SQUARE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</v>
          </cell>
          <cell r="AM665">
            <v>1</v>
          </cell>
          <cell r="AN665">
            <v>1</v>
          </cell>
          <cell r="AO665">
            <v>1</v>
          </cell>
          <cell r="AP665">
            <v>1</v>
          </cell>
          <cell r="AQ665">
            <v>1</v>
          </cell>
          <cell r="AR665">
            <v>1</v>
          </cell>
          <cell r="AS665">
            <v>1</v>
          </cell>
          <cell r="AT665">
            <v>1</v>
          </cell>
          <cell r="AU665">
            <v>1</v>
          </cell>
          <cell r="AV665">
            <v>1</v>
          </cell>
          <cell r="AW665">
            <v>1</v>
          </cell>
        </row>
        <row r="666">
          <cell r="S666" t="str">
            <v>OLIVER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1</v>
          </cell>
          <cell r="AT666">
            <v>1</v>
          </cell>
          <cell r="AU666">
            <v>1</v>
          </cell>
          <cell r="AV666">
            <v>1</v>
          </cell>
          <cell r="AW666">
            <v>1</v>
          </cell>
        </row>
        <row r="667">
          <cell r="S667" t="str">
            <v>MIDDLE EAST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</row>
        <row r="668">
          <cell r="S668" t="str">
            <v>PENN NORTH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1</v>
          </cell>
          <cell r="AU668">
            <v>1</v>
          </cell>
          <cell r="AV668">
            <v>1</v>
          </cell>
          <cell r="AW668">
            <v>1</v>
          </cell>
        </row>
        <row r="669">
          <cell r="S669" t="str">
            <v>MIDTOWN-EDMONDSON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</row>
        <row r="670">
          <cell r="S670" t="str">
            <v>BROADWAY EAST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1</v>
          </cell>
          <cell r="AP670">
            <v>1</v>
          </cell>
          <cell r="AQ670">
            <v>1</v>
          </cell>
          <cell r="AR670">
            <v>1</v>
          </cell>
          <cell r="AS670">
            <v>1</v>
          </cell>
          <cell r="AT670">
            <v>1</v>
          </cell>
          <cell r="AU670">
            <v>1</v>
          </cell>
          <cell r="AV670">
            <v>1</v>
          </cell>
          <cell r="AW670">
            <v>1</v>
          </cell>
        </row>
        <row r="671">
          <cell r="S671" t="str">
            <v>MIDDLE EAST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1</v>
          </cell>
          <cell r="AU671">
            <v>1</v>
          </cell>
          <cell r="AV671">
            <v>1</v>
          </cell>
          <cell r="AW671">
            <v>1</v>
          </cell>
        </row>
        <row r="672">
          <cell r="S672" t="str">
            <v>BIDDLE STREET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1</v>
          </cell>
          <cell r="AU672">
            <v>1</v>
          </cell>
          <cell r="AV672">
            <v>1</v>
          </cell>
          <cell r="AW672">
            <v>1</v>
          </cell>
        </row>
        <row r="673">
          <cell r="S673" t="str">
            <v>MIDDLE EAST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1</v>
          </cell>
          <cell r="AV673">
            <v>1</v>
          </cell>
          <cell r="AW673">
            <v>1</v>
          </cell>
        </row>
        <row r="674">
          <cell r="S674" t="str">
            <v>HARWOOD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1</v>
          </cell>
          <cell r="AV674">
            <v>1</v>
          </cell>
          <cell r="AW674">
            <v>1</v>
          </cell>
        </row>
        <row r="675">
          <cell r="S675" t="str">
            <v>BOOTH-BOYD</v>
          </cell>
          <cell r="AF675">
            <v>1</v>
          </cell>
          <cell r="AG675">
            <v>1</v>
          </cell>
          <cell r="AH675">
            <v>1</v>
          </cell>
          <cell r="AI675">
            <v>1</v>
          </cell>
          <cell r="AJ675">
            <v>1</v>
          </cell>
          <cell r="AK675">
            <v>1</v>
          </cell>
          <cell r="AL675">
            <v>1</v>
          </cell>
          <cell r="AM675">
            <v>1</v>
          </cell>
          <cell r="AN675">
            <v>1</v>
          </cell>
          <cell r="AO675">
            <v>1</v>
          </cell>
          <cell r="AP675">
            <v>1</v>
          </cell>
          <cell r="AQ675">
            <v>1</v>
          </cell>
          <cell r="AR675">
            <v>1</v>
          </cell>
          <cell r="AS675">
            <v>1</v>
          </cell>
          <cell r="AT675">
            <v>1</v>
          </cell>
          <cell r="AU675">
            <v>1</v>
          </cell>
          <cell r="AV675">
            <v>1</v>
          </cell>
          <cell r="AW675">
            <v>1</v>
          </cell>
        </row>
        <row r="676">
          <cell r="S676" t="str">
            <v>BIDDLE STREET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1</v>
          </cell>
          <cell r="AT676">
            <v>1</v>
          </cell>
          <cell r="AU676">
            <v>1</v>
          </cell>
          <cell r="AV676">
            <v>1</v>
          </cell>
          <cell r="AW676">
            <v>1</v>
          </cell>
        </row>
        <row r="677">
          <cell r="S677" t="str">
            <v>UPTON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1</v>
          </cell>
          <cell r="AV677">
            <v>1</v>
          </cell>
          <cell r="AW677">
            <v>1</v>
          </cell>
        </row>
        <row r="678">
          <cell r="S678" t="str">
            <v>CENTRAL PARK HEIGHTS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1</v>
          </cell>
          <cell r="AW678">
            <v>1</v>
          </cell>
        </row>
        <row r="679">
          <cell r="S679" t="str">
            <v>OLIVER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1</v>
          </cell>
          <cell r="AV679">
            <v>1</v>
          </cell>
          <cell r="AW679">
            <v>1</v>
          </cell>
        </row>
        <row r="680">
          <cell r="S680" t="str">
            <v>GAY STREET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1</v>
          </cell>
          <cell r="AW680">
            <v>1</v>
          </cell>
        </row>
        <row r="681">
          <cell r="S681" t="str">
            <v>SOUTH CLIFTON PARK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1</v>
          </cell>
          <cell r="AU681">
            <v>1</v>
          </cell>
          <cell r="AV681">
            <v>1</v>
          </cell>
          <cell r="AW681">
            <v>1</v>
          </cell>
        </row>
        <row r="682">
          <cell r="S682" t="str">
            <v>COLDSTREAM HOMESTEAD MONTEBELL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1</v>
          </cell>
          <cell r="AU682">
            <v>1</v>
          </cell>
          <cell r="AV682">
            <v>1</v>
          </cell>
          <cell r="AW682">
            <v>1</v>
          </cell>
        </row>
        <row r="683">
          <cell r="S683" t="str">
            <v>BROADWAY EAST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1</v>
          </cell>
          <cell r="AU683">
            <v>1</v>
          </cell>
          <cell r="AV683">
            <v>1</v>
          </cell>
          <cell r="AW683">
            <v>1</v>
          </cell>
        </row>
        <row r="684">
          <cell r="S684" t="str">
            <v>BROADWAY EAST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1</v>
          </cell>
          <cell r="AT684">
            <v>1</v>
          </cell>
          <cell r="AU684">
            <v>1</v>
          </cell>
          <cell r="AV684">
            <v>1</v>
          </cell>
          <cell r="AW684">
            <v>1</v>
          </cell>
        </row>
        <row r="685">
          <cell r="S685" t="str">
            <v>PENN NORTH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1</v>
          </cell>
          <cell r="AU685">
            <v>1</v>
          </cell>
          <cell r="AV685">
            <v>1</v>
          </cell>
          <cell r="AW685">
            <v>1</v>
          </cell>
        </row>
        <row r="686">
          <cell r="S686" t="str">
            <v>BOOTH-BOYD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1</v>
          </cell>
          <cell r="AS686">
            <v>1</v>
          </cell>
          <cell r="AT686">
            <v>1</v>
          </cell>
          <cell r="AU686">
            <v>1</v>
          </cell>
          <cell r="AV686">
            <v>1</v>
          </cell>
          <cell r="AW686">
            <v>1</v>
          </cell>
        </row>
        <row r="687">
          <cell r="S687" t="str">
            <v>OLIVER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1</v>
          </cell>
          <cell r="AT687">
            <v>1</v>
          </cell>
          <cell r="AU687">
            <v>1</v>
          </cell>
          <cell r="AV687">
            <v>1</v>
          </cell>
          <cell r="AW687">
            <v>1</v>
          </cell>
        </row>
        <row r="688">
          <cell r="S688" t="str">
            <v>SANDTOWN-WINCHESTER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1</v>
          </cell>
          <cell r="AT688">
            <v>1</v>
          </cell>
          <cell r="AU688">
            <v>1</v>
          </cell>
          <cell r="AV688">
            <v>1</v>
          </cell>
          <cell r="AW688">
            <v>1</v>
          </cell>
        </row>
        <row r="689">
          <cell r="S689" t="str">
            <v>HARLEM PARK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1</v>
          </cell>
          <cell r="AT689">
            <v>1</v>
          </cell>
          <cell r="AU689">
            <v>1</v>
          </cell>
          <cell r="AV689">
            <v>1</v>
          </cell>
          <cell r="AW689">
            <v>1</v>
          </cell>
        </row>
        <row r="690">
          <cell r="S690" t="str">
            <v>HARLEM PARK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1</v>
          </cell>
          <cell r="AT690">
            <v>1</v>
          </cell>
          <cell r="AU690">
            <v>1</v>
          </cell>
          <cell r="AV690">
            <v>1</v>
          </cell>
          <cell r="AW690">
            <v>1</v>
          </cell>
        </row>
        <row r="691">
          <cell r="S691" t="str">
            <v>MOSHER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1</v>
          </cell>
          <cell r="AT691">
            <v>1</v>
          </cell>
          <cell r="AU691">
            <v>1</v>
          </cell>
          <cell r="AV691">
            <v>1</v>
          </cell>
          <cell r="AW691">
            <v>1</v>
          </cell>
        </row>
        <row r="692">
          <cell r="S692" t="str">
            <v>FRANKLIN SQUARE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1</v>
          </cell>
          <cell r="AT692">
            <v>1</v>
          </cell>
          <cell r="AU692">
            <v>1</v>
          </cell>
          <cell r="AV692">
            <v>1</v>
          </cell>
          <cell r="AW692">
            <v>1</v>
          </cell>
        </row>
        <row r="693">
          <cell r="S693" t="str">
            <v>BEREA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1</v>
          </cell>
          <cell r="AU693">
            <v>1</v>
          </cell>
          <cell r="AV693">
            <v>1</v>
          </cell>
          <cell r="AW693">
            <v>1</v>
          </cell>
        </row>
        <row r="694">
          <cell r="S694" t="str">
            <v>OLIVER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1</v>
          </cell>
          <cell r="AU694">
            <v>1</v>
          </cell>
          <cell r="AV694">
            <v>1</v>
          </cell>
          <cell r="AW694">
            <v>1</v>
          </cell>
        </row>
        <row r="695">
          <cell r="S695" t="str">
            <v>GREENMOUNT WEST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1</v>
          </cell>
          <cell r="AV695">
            <v>1</v>
          </cell>
          <cell r="AW695">
            <v>1</v>
          </cell>
        </row>
        <row r="696">
          <cell r="S696" t="str">
            <v>MIDDLE EAST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1</v>
          </cell>
          <cell r="AU696">
            <v>1</v>
          </cell>
          <cell r="AV696">
            <v>1</v>
          </cell>
          <cell r="AW696">
            <v>1</v>
          </cell>
        </row>
        <row r="697">
          <cell r="S697" t="str">
            <v>MIDTOWN-EDMONDSON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1</v>
          </cell>
          <cell r="AR697">
            <v>1</v>
          </cell>
          <cell r="AS697">
            <v>1</v>
          </cell>
          <cell r="AT697">
            <v>1</v>
          </cell>
          <cell r="AU697">
            <v>1</v>
          </cell>
          <cell r="AV697">
            <v>1</v>
          </cell>
          <cell r="AW697">
            <v>1</v>
          </cell>
        </row>
        <row r="698">
          <cell r="S698" t="str">
            <v>POPPLETON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1</v>
          </cell>
          <cell r="AU698">
            <v>1</v>
          </cell>
          <cell r="AV698">
            <v>1</v>
          </cell>
          <cell r="AW698">
            <v>1</v>
          </cell>
        </row>
        <row r="699">
          <cell r="S699" t="str">
            <v>OLIVER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1</v>
          </cell>
          <cell r="AV699">
            <v>1</v>
          </cell>
          <cell r="AW699">
            <v>1</v>
          </cell>
        </row>
        <row r="700">
          <cell r="S700" t="str">
            <v>CARROLLTON RIDGE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1</v>
          </cell>
          <cell r="AU700">
            <v>1</v>
          </cell>
          <cell r="AV700">
            <v>1</v>
          </cell>
          <cell r="AW700">
            <v>1</v>
          </cell>
        </row>
        <row r="701">
          <cell r="S701" t="str">
            <v>BROADWAY EAST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1</v>
          </cell>
          <cell r="AT701">
            <v>1</v>
          </cell>
          <cell r="AU701">
            <v>1</v>
          </cell>
          <cell r="AV701">
            <v>1</v>
          </cell>
          <cell r="AW701">
            <v>1</v>
          </cell>
        </row>
        <row r="702">
          <cell r="S702" t="str">
            <v>HOLLINS MARKET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1</v>
          </cell>
          <cell r="AT702">
            <v>1</v>
          </cell>
          <cell r="AU702">
            <v>1</v>
          </cell>
          <cell r="AV702">
            <v>1</v>
          </cell>
          <cell r="AW702">
            <v>1</v>
          </cell>
        </row>
        <row r="703">
          <cell r="S703" t="str">
            <v>UPTON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1</v>
          </cell>
          <cell r="AV703">
            <v>1</v>
          </cell>
          <cell r="AW703">
            <v>1</v>
          </cell>
        </row>
        <row r="704">
          <cell r="S704" t="str">
            <v>PENN NORTH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1</v>
          </cell>
          <cell r="AR704">
            <v>1</v>
          </cell>
          <cell r="AS704">
            <v>1</v>
          </cell>
          <cell r="AT704">
            <v>1</v>
          </cell>
          <cell r="AU704">
            <v>1</v>
          </cell>
          <cell r="AV704">
            <v>1</v>
          </cell>
          <cell r="AW704">
            <v>1</v>
          </cell>
        </row>
        <row r="705">
          <cell r="S705" t="str">
            <v>BROADWAY EAST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1</v>
          </cell>
          <cell r="AT705">
            <v>1</v>
          </cell>
          <cell r="AU705">
            <v>1</v>
          </cell>
          <cell r="AV705">
            <v>1</v>
          </cell>
          <cell r="AW705">
            <v>1</v>
          </cell>
        </row>
        <row r="706">
          <cell r="S706" t="str">
            <v>BROADWAY EAST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1</v>
          </cell>
          <cell r="AU706">
            <v>1</v>
          </cell>
          <cell r="AV706">
            <v>1</v>
          </cell>
          <cell r="AW706">
            <v>1</v>
          </cell>
        </row>
        <row r="707">
          <cell r="S707" t="str">
            <v>EAST BALTIMORE MIDWAY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1</v>
          </cell>
          <cell r="AT707">
            <v>1</v>
          </cell>
          <cell r="AU707">
            <v>1</v>
          </cell>
          <cell r="AV707">
            <v>1</v>
          </cell>
          <cell r="AW707">
            <v>1</v>
          </cell>
        </row>
        <row r="708">
          <cell r="S708" t="str">
            <v>EAST BALTIMORE MIDWAY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1</v>
          </cell>
          <cell r="AT708">
            <v>1</v>
          </cell>
          <cell r="AU708">
            <v>1</v>
          </cell>
          <cell r="AV708">
            <v>1</v>
          </cell>
          <cell r="AW708">
            <v>1</v>
          </cell>
        </row>
        <row r="709">
          <cell r="S709" t="str">
            <v>CARROLLTON RIDGE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1</v>
          </cell>
          <cell r="AU709">
            <v>1</v>
          </cell>
          <cell r="AV709">
            <v>1</v>
          </cell>
          <cell r="AW709">
            <v>1</v>
          </cell>
        </row>
        <row r="710"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1</v>
          </cell>
          <cell r="AM710">
            <v>1</v>
          </cell>
          <cell r="AN710">
            <v>1</v>
          </cell>
          <cell r="AO710">
            <v>1</v>
          </cell>
          <cell r="AP710">
            <v>1</v>
          </cell>
          <cell r="AQ710">
            <v>1</v>
          </cell>
          <cell r="AR710">
            <v>1</v>
          </cell>
          <cell r="AS710">
            <v>1</v>
          </cell>
          <cell r="AT710">
            <v>1</v>
          </cell>
          <cell r="AU710">
            <v>1</v>
          </cell>
          <cell r="AV710">
            <v>1</v>
          </cell>
          <cell r="AW710">
            <v>1</v>
          </cell>
        </row>
        <row r="711">
          <cell r="S711" t="str">
            <v>MIDTOWN-EDMONDSON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1</v>
          </cell>
          <cell r="AR711">
            <v>1</v>
          </cell>
          <cell r="AS711">
            <v>1</v>
          </cell>
          <cell r="AT711">
            <v>1</v>
          </cell>
          <cell r="AU711">
            <v>1</v>
          </cell>
          <cell r="AV711">
            <v>1</v>
          </cell>
          <cell r="AW711">
            <v>1</v>
          </cell>
        </row>
        <row r="712">
          <cell r="S712" t="str">
            <v>BEREA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1</v>
          </cell>
          <cell r="AU712">
            <v>1</v>
          </cell>
          <cell r="AV712">
            <v>1</v>
          </cell>
          <cell r="AW712">
            <v>1</v>
          </cell>
        </row>
        <row r="713">
          <cell r="S713" t="str">
            <v>NEW SOUTHWEST/MOUNT CLARE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1</v>
          </cell>
          <cell r="AT713">
            <v>1</v>
          </cell>
          <cell r="AU713">
            <v>1</v>
          </cell>
          <cell r="AV713">
            <v>1</v>
          </cell>
          <cell r="AW713">
            <v>1</v>
          </cell>
        </row>
        <row r="714">
          <cell r="S714" t="str">
            <v>GAY STREET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1</v>
          </cell>
          <cell r="AV714">
            <v>1</v>
          </cell>
          <cell r="AW714">
            <v>1</v>
          </cell>
        </row>
        <row r="715">
          <cell r="S715" t="str">
            <v>CENTRAL PARK HEIGHTS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1</v>
          </cell>
          <cell r="AV715">
            <v>1</v>
          </cell>
          <cell r="AW715">
            <v>1</v>
          </cell>
        </row>
        <row r="716">
          <cell r="S716" t="str">
            <v>MIDDLE EAST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1</v>
          </cell>
          <cell r="AT716">
            <v>1</v>
          </cell>
          <cell r="AU716">
            <v>1</v>
          </cell>
          <cell r="AV716">
            <v>1</v>
          </cell>
          <cell r="AW716">
            <v>1</v>
          </cell>
        </row>
        <row r="717">
          <cell r="S717" t="str">
            <v>FRANKLIN SQUARE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1</v>
          </cell>
          <cell r="AU717">
            <v>1</v>
          </cell>
          <cell r="AV717">
            <v>1</v>
          </cell>
          <cell r="AW717">
            <v>1</v>
          </cell>
        </row>
        <row r="718">
          <cell r="S718" t="str">
            <v>POPPLETON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1</v>
          </cell>
          <cell r="AV718">
            <v>1</v>
          </cell>
          <cell r="AW718">
            <v>1</v>
          </cell>
        </row>
        <row r="719">
          <cell r="S719" t="str">
            <v>PENN NORTH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1</v>
          </cell>
          <cell r="AU719">
            <v>1</v>
          </cell>
          <cell r="AV719">
            <v>1</v>
          </cell>
          <cell r="AW719">
            <v>1</v>
          </cell>
        </row>
        <row r="720">
          <cell r="S720" t="str">
            <v>OLIVER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1</v>
          </cell>
          <cell r="AU720">
            <v>1</v>
          </cell>
          <cell r="AV720">
            <v>1</v>
          </cell>
          <cell r="AW720">
            <v>1</v>
          </cell>
        </row>
        <row r="721">
          <cell r="S721" t="str">
            <v>BOOTH-BOYD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1</v>
          </cell>
          <cell r="AU721">
            <v>1</v>
          </cell>
          <cell r="AV721">
            <v>1</v>
          </cell>
          <cell r="AW721">
            <v>1</v>
          </cell>
        </row>
        <row r="722">
          <cell r="S722" t="str">
            <v>BOOTH-BOYD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1</v>
          </cell>
          <cell r="AT722">
            <v>1</v>
          </cell>
          <cell r="AU722">
            <v>1</v>
          </cell>
          <cell r="AV722">
            <v>1</v>
          </cell>
          <cell r="AW722">
            <v>1</v>
          </cell>
        </row>
        <row r="723">
          <cell r="S723" t="str">
            <v>SANDTOWN-WINCHESTER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1</v>
          </cell>
          <cell r="AU723">
            <v>1</v>
          </cell>
          <cell r="AV723">
            <v>1</v>
          </cell>
          <cell r="AW723">
            <v>1</v>
          </cell>
        </row>
        <row r="724">
          <cell r="S724" t="str">
            <v>FRANKLIN SQUARE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1</v>
          </cell>
          <cell r="AU724">
            <v>1</v>
          </cell>
          <cell r="AV724">
            <v>1</v>
          </cell>
          <cell r="AW724">
            <v>1</v>
          </cell>
        </row>
        <row r="725">
          <cell r="S725" t="str">
            <v>CARROLLTON RIDGE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1</v>
          </cell>
          <cell r="AV725">
            <v>1</v>
          </cell>
          <cell r="AW725">
            <v>1</v>
          </cell>
        </row>
        <row r="726">
          <cell r="S726" t="str">
            <v>CARROLLTON RIDGE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1</v>
          </cell>
          <cell r="AU726">
            <v>1</v>
          </cell>
          <cell r="AV726">
            <v>1</v>
          </cell>
          <cell r="AW726">
            <v>1</v>
          </cell>
        </row>
        <row r="727">
          <cell r="S727" t="str">
            <v>DRUID HEIGHTS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1</v>
          </cell>
          <cell r="AS727">
            <v>1</v>
          </cell>
          <cell r="AT727">
            <v>1</v>
          </cell>
          <cell r="AU727">
            <v>1</v>
          </cell>
          <cell r="AV727">
            <v>1</v>
          </cell>
          <cell r="AW727">
            <v>1</v>
          </cell>
        </row>
        <row r="728">
          <cell r="S728" t="str">
            <v>BOOTH-BOYD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1</v>
          </cell>
          <cell r="AW728">
            <v>1</v>
          </cell>
        </row>
        <row r="729">
          <cell r="S729" t="str">
            <v>MIDDLE EAST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1</v>
          </cell>
          <cell r="AT729">
            <v>1</v>
          </cell>
          <cell r="AU729">
            <v>1</v>
          </cell>
          <cell r="AV729">
            <v>1</v>
          </cell>
          <cell r="AW729">
            <v>1</v>
          </cell>
        </row>
        <row r="730">
          <cell r="S730" t="str">
            <v>MOSHER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1</v>
          </cell>
          <cell r="AU730">
            <v>1</v>
          </cell>
          <cell r="AV730">
            <v>1</v>
          </cell>
          <cell r="AW730">
            <v>1</v>
          </cell>
        </row>
        <row r="731">
          <cell r="S731" t="str">
            <v>GREENSPRING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1</v>
          </cell>
          <cell r="AV731">
            <v>1</v>
          </cell>
          <cell r="AW731">
            <v>1</v>
          </cell>
        </row>
        <row r="732">
          <cell r="S732" t="str">
            <v>BARCLAY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1</v>
          </cell>
          <cell r="AV732">
            <v>1</v>
          </cell>
          <cell r="AW732">
            <v>1</v>
          </cell>
        </row>
        <row r="733">
          <cell r="S733" t="str">
            <v>MIDTOWN-EDMONDSON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1</v>
          </cell>
          <cell r="AV733">
            <v>1</v>
          </cell>
          <cell r="AW733">
            <v>1</v>
          </cell>
        </row>
        <row r="734">
          <cell r="S734" t="str">
            <v>RICHNOR SPRINGS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1</v>
          </cell>
          <cell r="AV734">
            <v>1</v>
          </cell>
          <cell r="AW734">
            <v>1</v>
          </cell>
        </row>
        <row r="735">
          <cell r="S735" t="str">
            <v>FRANKLIN SQUARE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1</v>
          </cell>
          <cell r="AW735">
            <v>1</v>
          </cell>
        </row>
        <row r="736">
          <cell r="S736" t="str">
            <v>CARROLL-SOUTH HILTON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1</v>
          </cell>
          <cell r="AV736">
            <v>1</v>
          </cell>
          <cell r="AW736">
            <v>1</v>
          </cell>
        </row>
        <row r="737">
          <cell r="S737" t="str">
            <v>SANDTOWN-WINCHESTER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1</v>
          </cell>
          <cell r="AR737">
            <v>1</v>
          </cell>
          <cell r="AS737">
            <v>1</v>
          </cell>
          <cell r="AT737">
            <v>1</v>
          </cell>
          <cell r="AU737">
            <v>1</v>
          </cell>
          <cell r="AV737">
            <v>1</v>
          </cell>
          <cell r="AW737">
            <v>1</v>
          </cell>
        </row>
        <row r="738">
          <cell r="S738" t="str">
            <v>BOOTH-BOYD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1</v>
          </cell>
          <cell r="AM738">
            <v>1</v>
          </cell>
          <cell r="AN738">
            <v>1</v>
          </cell>
          <cell r="AO738">
            <v>1</v>
          </cell>
          <cell r="AP738">
            <v>1</v>
          </cell>
          <cell r="AQ738">
            <v>1</v>
          </cell>
          <cell r="AR738">
            <v>1</v>
          </cell>
          <cell r="AS738">
            <v>1</v>
          </cell>
          <cell r="AT738">
            <v>1</v>
          </cell>
          <cell r="AU738">
            <v>1</v>
          </cell>
          <cell r="AV738">
            <v>1</v>
          </cell>
          <cell r="AW738">
            <v>1</v>
          </cell>
        </row>
        <row r="739">
          <cell r="S739" t="str">
            <v>PENROSE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1</v>
          </cell>
          <cell r="AU739">
            <v>1</v>
          </cell>
          <cell r="AV739">
            <v>1</v>
          </cell>
          <cell r="AW739">
            <v>1</v>
          </cell>
        </row>
        <row r="740">
          <cell r="S740" t="str">
            <v>SANDTOWN-WINCHESTER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1</v>
          </cell>
          <cell r="AR740">
            <v>1</v>
          </cell>
          <cell r="AS740">
            <v>1</v>
          </cell>
          <cell r="AT740">
            <v>1</v>
          </cell>
          <cell r="AU740">
            <v>1</v>
          </cell>
          <cell r="AV740">
            <v>1</v>
          </cell>
          <cell r="AW740">
            <v>1</v>
          </cell>
        </row>
        <row r="741">
          <cell r="S741" t="str">
            <v>GAY STREET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1</v>
          </cell>
          <cell r="AT741">
            <v>1</v>
          </cell>
          <cell r="AU741">
            <v>1</v>
          </cell>
          <cell r="AV741">
            <v>1</v>
          </cell>
          <cell r="AW741">
            <v>1</v>
          </cell>
        </row>
        <row r="742">
          <cell r="S742" t="str">
            <v>HARLEM PARK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1</v>
          </cell>
          <cell r="AS742">
            <v>1</v>
          </cell>
          <cell r="AT742">
            <v>1</v>
          </cell>
          <cell r="AU742">
            <v>1</v>
          </cell>
          <cell r="AV742">
            <v>1</v>
          </cell>
          <cell r="AW742">
            <v>1</v>
          </cell>
        </row>
        <row r="743">
          <cell r="S743" t="str">
            <v>HARLEM PARK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1</v>
          </cell>
          <cell r="AU743">
            <v>1</v>
          </cell>
          <cell r="AV743">
            <v>1</v>
          </cell>
          <cell r="AW743">
            <v>1</v>
          </cell>
        </row>
        <row r="744">
          <cell r="S744" t="str">
            <v>HARLEM PARK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1</v>
          </cell>
          <cell r="AT744">
            <v>1</v>
          </cell>
          <cell r="AU744">
            <v>1</v>
          </cell>
          <cell r="AV744">
            <v>1</v>
          </cell>
          <cell r="AW744">
            <v>1</v>
          </cell>
        </row>
        <row r="745">
          <cell r="S745" t="str">
            <v>MCELDERRY PARK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1</v>
          </cell>
          <cell r="AU745">
            <v>1</v>
          </cell>
          <cell r="AV745">
            <v>1</v>
          </cell>
          <cell r="AW745">
            <v>1</v>
          </cell>
        </row>
        <row r="746">
          <cell r="S746" t="str">
            <v>SOUTH CLIFTON PARK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1</v>
          </cell>
          <cell r="AS746">
            <v>1</v>
          </cell>
          <cell r="AT746">
            <v>1</v>
          </cell>
          <cell r="AU746">
            <v>1</v>
          </cell>
          <cell r="AV746">
            <v>1</v>
          </cell>
          <cell r="AW746">
            <v>1</v>
          </cell>
        </row>
        <row r="747">
          <cell r="S747" t="str">
            <v>SANDTOWN-WINCHESTER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1</v>
          </cell>
          <cell r="AT747">
            <v>1</v>
          </cell>
          <cell r="AU747">
            <v>1</v>
          </cell>
          <cell r="AV747">
            <v>1</v>
          </cell>
          <cell r="AW747">
            <v>1</v>
          </cell>
        </row>
        <row r="748">
          <cell r="S748" t="str">
            <v>BIDDLE STREET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1</v>
          </cell>
          <cell r="AT748">
            <v>1</v>
          </cell>
          <cell r="AU748">
            <v>1</v>
          </cell>
          <cell r="AV748">
            <v>1</v>
          </cell>
          <cell r="AW748">
            <v>1</v>
          </cell>
        </row>
        <row r="749">
          <cell r="S749" t="str">
            <v>PARKVIEW/WOODBROOK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1</v>
          </cell>
          <cell r="AV749">
            <v>1</v>
          </cell>
          <cell r="AW749">
            <v>1</v>
          </cell>
        </row>
        <row r="750">
          <cell r="S750" t="str">
            <v>UNION SQUARE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1</v>
          </cell>
          <cell r="AU750">
            <v>1</v>
          </cell>
          <cell r="AV750">
            <v>1</v>
          </cell>
          <cell r="AW750">
            <v>1</v>
          </cell>
        </row>
        <row r="751">
          <cell r="S751" t="str">
            <v>SANDTOWN-WINCHESTER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1</v>
          </cell>
          <cell r="AR751">
            <v>1</v>
          </cell>
          <cell r="AS751">
            <v>1</v>
          </cell>
          <cell r="AT751">
            <v>1</v>
          </cell>
          <cell r="AU751">
            <v>1</v>
          </cell>
          <cell r="AV751">
            <v>1</v>
          </cell>
          <cell r="AW751">
            <v>1</v>
          </cell>
        </row>
        <row r="752">
          <cell r="S752" t="str">
            <v>MILTON-MONTFORD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1</v>
          </cell>
          <cell r="AT752">
            <v>1</v>
          </cell>
          <cell r="AU752">
            <v>1</v>
          </cell>
          <cell r="AV752">
            <v>1</v>
          </cell>
          <cell r="AW752">
            <v>1</v>
          </cell>
        </row>
        <row r="753">
          <cell r="S753" t="str">
            <v>BROADWAY EAST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1</v>
          </cell>
          <cell r="AT753">
            <v>1</v>
          </cell>
          <cell r="AU753">
            <v>1</v>
          </cell>
          <cell r="AV753">
            <v>1</v>
          </cell>
          <cell r="AW753">
            <v>1</v>
          </cell>
        </row>
        <row r="754">
          <cell r="S754" t="str">
            <v>BROADWAY EAST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1</v>
          </cell>
          <cell r="AV754">
            <v>1</v>
          </cell>
          <cell r="AW754">
            <v>1</v>
          </cell>
        </row>
        <row r="755">
          <cell r="S755" t="str">
            <v>MIDDLE EAST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1</v>
          </cell>
          <cell r="AV755">
            <v>1</v>
          </cell>
          <cell r="AW755">
            <v>1</v>
          </cell>
        </row>
        <row r="756">
          <cell r="S756" t="str">
            <v>MILTON-MONTFORD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1</v>
          </cell>
          <cell r="AP756">
            <v>1</v>
          </cell>
          <cell r="AQ756">
            <v>1</v>
          </cell>
          <cell r="AR756">
            <v>1</v>
          </cell>
          <cell r="AS756">
            <v>1</v>
          </cell>
          <cell r="AT756">
            <v>1</v>
          </cell>
          <cell r="AU756">
            <v>1</v>
          </cell>
          <cell r="AV756">
            <v>1</v>
          </cell>
          <cell r="AW756">
            <v>1</v>
          </cell>
        </row>
        <row r="757">
          <cell r="S757" t="str">
            <v>PATTERSON PLACE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1</v>
          </cell>
          <cell r="AV757">
            <v>1</v>
          </cell>
          <cell r="AW757">
            <v>1</v>
          </cell>
        </row>
        <row r="758">
          <cell r="S758" t="str">
            <v>CENTRAL PARK HEIGHTS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1</v>
          </cell>
          <cell r="AU758">
            <v>1</v>
          </cell>
          <cell r="AV758">
            <v>1</v>
          </cell>
          <cell r="AW758">
            <v>1</v>
          </cell>
        </row>
        <row r="759">
          <cell r="S759" t="str">
            <v>HARLEM PARK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1</v>
          </cell>
          <cell r="AQ759">
            <v>1</v>
          </cell>
          <cell r="AR759">
            <v>1</v>
          </cell>
          <cell r="AS759">
            <v>1</v>
          </cell>
          <cell r="AT759">
            <v>1</v>
          </cell>
          <cell r="AU759">
            <v>1</v>
          </cell>
          <cell r="AV759">
            <v>1</v>
          </cell>
          <cell r="AW759">
            <v>1</v>
          </cell>
        </row>
        <row r="760">
          <cell r="S760" t="str">
            <v>UPTON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1</v>
          </cell>
          <cell r="AV760">
            <v>1</v>
          </cell>
          <cell r="AW760">
            <v>1</v>
          </cell>
        </row>
        <row r="761">
          <cell r="S761" t="str">
            <v>OLIVER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1</v>
          </cell>
          <cell r="AT761">
            <v>1</v>
          </cell>
          <cell r="AU761">
            <v>1</v>
          </cell>
          <cell r="AV761">
            <v>1</v>
          </cell>
          <cell r="AW761">
            <v>1</v>
          </cell>
        </row>
        <row r="762">
          <cell r="S762" t="str">
            <v>MIDDLE EAST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1</v>
          </cell>
          <cell r="AV762">
            <v>1</v>
          </cell>
          <cell r="AW762">
            <v>1</v>
          </cell>
        </row>
        <row r="763">
          <cell r="S763" t="str">
            <v>FRANKLIN SQUARE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1</v>
          </cell>
          <cell r="AV763">
            <v>1</v>
          </cell>
          <cell r="AW763">
            <v>1</v>
          </cell>
        </row>
        <row r="764">
          <cell r="S764" t="str">
            <v>MIDTOWN-EDMONDSON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1</v>
          </cell>
          <cell r="AR764">
            <v>1</v>
          </cell>
          <cell r="AS764">
            <v>1</v>
          </cell>
          <cell r="AT764">
            <v>1</v>
          </cell>
          <cell r="AU764">
            <v>1</v>
          </cell>
          <cell r="AV764">
            <v>1</v>
          </cell>
          <cell r="AW764">
            <v>1</v>
          </cell>
        </row>
        <row r="765">
          <cell r="S765" t="str">
            <v>PARK CIRCLE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1</v>
          </cell>
          <cell r="AT765">
            <v>1</v>
          </cell>
          <cell r="AU765">
            <v>1</v>
          </cell>
          <cell r="AV765">
            <v>1</v>
          </cell>
          <cell r="AW765">
            <v>1</v>
          </cell>
        </row>
        <row r="766">
          <cell r="S766" t="str">
            <v>SANDTOWN-WINCHESTER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1</v>
          </cell>
          <cell r="AU766">
            <v>1</v>
          </cell>
          <cell r="AV766">
            <v>1</v>
          </cell>
          <cell r="AW766">
            <v>1</v>
          </cell>
        </row>
        <row r="767">
          <cell r="S767" t="str">
            <v>HARLEM PARK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1</v>
          </cell>
          <cell r="AU767">
            <v>1</v>
          </cell>
          <cell r="AV767">
            <v>1</v>
          </cell>
          <cell r="AW767">
            <v>1</v>
          </cell>
        </row>
        <row r="768">
          <cell r="S768" t="str">
            <v>BROADWAY EAST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1</v>
          </cell>
          <cell r="AU768">
            <v>1</v>
          </cell>
          <cell r="AV768">
            <v>1</v>
          </cell>
          <cell r="AW768">
            <v>1</v>
          </cell>
        </row>
        <row r="769">
          <cell r="S769" t="str">
            <v>MIDDLE EAST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1</v>
          </cell>
          <cell r="AU769">
            <v>1</v>
          </cell>
          <cell r="AV769">
            <v>1</v>
          </cell>
          <cell r="AW769">
            <v>1</v>
          </cell>
        </row>
        <row r="770">
          <cell r="S770" t="str">
            <v>FRANKLIN SQUARE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1</v>
          </cell>
          <cell r="AS770">
            <v>1</v>
          </cell>
          <cell r="AT770">
            <v>1</v>
          </cell>
          <cell r="AU770">
            <v>1</v>
          </cell>
          <cell r="AV770">
            <v>1</v>
          </cell>
          <cell r="AW770">
            <v>1</v>
          </cell>
        </row>
        <row r="771">
          <cell r="S771" t="str">
            <v>OLIVER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1</v>
          </cell>
          <cell r="AU771">
            <v>1</v>
          </cell>
          <cell r="AV771">
            <v>1</v>
          </cell>
          <cell r="AW771">
            <v>1</v>
          </cell>
        </row>
        <row r="772">
          <cell r="S772" t="str">
            <v>DRUID HEIGHTS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1</v>
          </cell>
          <cell r="AV772">
            <v>1</v>
          </cell>
          <cell r="AW772">
            <v>1</v>
          </cell>
        </row>
        <row r="773">
          <cell r="S773" t="str">
            <v>BROADWAY EAST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1</v>
          </cell>
          <cell r="AT773">
            <v>1</v>
          </cell>
          <cell r="AU773">
            <v>1</v>
          </cell>
          <cell r="AV773">
            <v>1</v>
          </cell>
          <cell r="AW773">
            <v>1</v>
          </cell>
        </row>
        <row r="774">
          <cell r="S774" t="str">
            <v>SANDTOWN-WINCHESTER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1</v>
          </cell>
          <cell r="AU774">
            <v>1</v>
          </cell>
          <cell r="AV774">
            <v>1</v>
          </cell>
          <cell r="AW774">
            <v>1</v>
          </cell>
        </row>
        <row r="775">
          <cell r="S775" t="str">
            <v>PENN NORTH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1</v>
          </cell>
          <cell r="AU775">
            <v>1</v>
          </cell>
          <cell r="AV775">
            <v>1</v>
          </cell>
          <cell r="AW775">
            <v>1</v>
          </cell>
        </row>
        <row r="776">
          <cell r="S776" t="str">
            <v>UPTON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1</v>
          </cell>
          <cell r="AT776">
            <v>1</v>
          </cell>
          <cell r="AU776">
            <v>1</v>
          </cell>
          <cell r="AV776">
            <v>1</v>
          </cell>
          <cell r="AW776">
            <v>1</v>
          </cell>
        </row>
        <row r="777">
          <cell r="S777" t="str">
            <v>DRUID HEIGHTS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1</v>
          </cell>
          <cell r="AV777">
            <v>1</v>
          </cell>
          <cell r="AW777">
            <v>1</v>
          </cell>
        </row>
        <row r="778">
          <cell r="S778" t="str">
            <v>BROADWAY EAST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1</v>
          </cell>
          <cell r="AT778">
            <v>1</v>
          </cell>
          <cell r="AU778">
            <v>1</v>
          </cell>
          <cell r="AV778">
            <v>1</v>
          </cell>
          <cell r="AW778">
            <v>1</v>
          </cell>
        </row>
        <row r="779">
          <cell r="S779" t="str">
            <v>BROADWAY EAST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1</v>
          </cell>
          <cell r="AT779">
            <v>1</v>
          </cell>
          <cell r="AU779">
            <v>1</v>
          </cell>
          <cell r="AV779">
            <v>1</v>
          </cell>
          <cell r="AW779">
            <v>1</v>
          </cell>
        </row>
        <row r="780">
          <cell r="S780" t="str">
            <v>HARLEM PARK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1</v>
          </cell>
          <cell r="AT780">
            <v>1</v>
          </cell>
          <cell r="AU780">
            <v>1</v>
          </cell>
          <cell r="AV780">
            <v>1</v>
          </cell>
          <cell r="AW780">
            <v>1</v>
          </cell>
        </row>
        <row r="781">
          <cell r="S781" t="str">
            <v>MIDTOWN-EDMONDSON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1</v>
          </cell>
          <cell r="AU781">
            <v>1</v>
          </cell>
          <cell r="AV781">
            <v>1</v>
          </cell>
          <cell r="AW781">
            <v>1</v>
          </cell>
        </row>
        <row r="782">
          <cell r="S782" t="str">
            <v>DRUID HEIGHTS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1</v>
          </cell>
          <cell r="AP782">
            <v>1</v>
          </cell>
          <cell r="AQ782">
            <v>1</v>
          </cell>
          <cell r="AR782">
            <v>1</v>
          </cell>
          <cell r="AS782">
            <v>1</v>
          </cell>
          <cell r="AT782">
            <v>1</v>
          </cell>
          <cell r="AU782">
            <v>1</v>
          </cell>
          <cell r="AV782">
            <v>1</v>
          </cell>
          <cell r="AW782">
            <v>1</v>
          </cell>
        </row>
        <row r="783">
          <cell r="S783" t="str">
            <v>BROADWAY EAST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1</v>
          </cell>
          <cell r="AS783">
            <v>1</v>
          </cell>
          <cell r="AT783">
            <v>1</v>
          </cell>
          <cell r="AU783">
            <v>1</v>
          </cell>
          <cell r="AV783">
            <v>1</v>
          </cell>
          <cell r="AW783">
            <v>1</v>
          </cell>
        </row>
        <row r="784">
          <cell r="S784" t="str">
            <v>EAST BALTIMORE MIDWAY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</row>
        <row r="785">
          <cell r="S785" t="str">
            <v>NEW SOUTHWEST/MOUNT CLARE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1</v>
          </cell>
          <cell r="AV785">
            <v>1</v>
          </cell>
          <cell r="AW785">
            <v>1</v>
          </cell>
        </row>
        <row r="786">
          <cell r="S786" t="str">
            <v>MIDDLE EAST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1</v>
          </cell>
          <cell r="AU786">
            <v>1</v>
          </cell>
          <cell r="AV786">
            <v>1</v>
          </cell>
          <cell r="AW786">
            <v>1</v>
          </cell>
        </row>
        <row r="787">
          <cell r="S787" t="str">
            <v>BROADWAY EAST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1</v>
          </cell>
          <cell r="AU787">
            <v>1</v>
          </cell>
          <cell r="AV787">
            <v>1</v>
          </cell>
          <cell r="AW787">
            <v>1</v>
          </cell>
        </row>
        <row r="788">
          <cell r="S788" t="str">
            <v>LANGSTON HUGHES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1</v>
          </cell>
          <cell r="AV788">
            <v>1</v>
          </cell>
          <cell r="AW788">
            <v>1</v>
          </cell>
        </row>
        <row r="789">
          <cell r="S789" t="str">
            <v>BROADWAY EAST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1</v>
          </cell>
          <cell r="AU789">
            <v>1</v>
          </cell>
          <cell r="AV789">
            <v>1</v>
          </cell>
          <cell r="AW789">
            <v>1</v>
          </cell>
        </row>
        <row r="790">
          <cell r="S790" t="str">
            <v>MIDDLE EAST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1</v>
          </cell>
          <cell r="AT790">
            <v>1</v>
          </cell>
          <cell r="AU790">
            <v>1</v>
          </cell>
          <cell r="AV790">
            <v>1</v>
          </cell>
          <cell r="AW790">
            <v>1</v>
          </cell>
        </row>
        <row r="791">
          <cell r="S791" t="str">
            <v>DRUID HEIGHTS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1</v>
          </cell>
          <cell r="AV791">
            <v>1</v>
          </cell>
          <cell r="AW791">
            <v>1</v>
          </cell>
        </row>
        <row r="792">
          <cell r="S792" t="str">
            <v>DRUID HEIGHTS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1</v>
          </cell>
          <cell r="AV792">
            <v>1</v>
          </cell>
          <cell r="AW792">
            <v>1</v>
          </cell>
        </row>
        <row r="793">
          <cell r="S793" t="str">
            <v>MIDDLE EAST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1</v>
          </cell>
          <cell r="AU793">
            <v>1</v>
          </cell>
          <cell r="AV793">
            <v>1</v>
          </cell>
          <cell r="AW793">
            <v>1</v>
          </cell>
        </row>
        <row r="794">
          <cell r="S794" t="str">
            <v>MIDDLE EAST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1</v>
          </cell>
          <cell r="AU794">
            <v>1</v>
          </cell>
          <cell r="AV794">
            <v>1</v>
          </cell>
          <cell r="AW794">
            <v>1</v>
          </cell>
        </row>
        <row r="795">
          <cell r="S795" t="str">
            <v>PATTERSON PLACE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</v>
          </cell>
          <cell r="AU795">
            <v>1</v>
          </cell>
          <cell r="AV795">
            <v>1</v>
          </cell>
          <cell r="AW795">
            <v>1</v>
          </cell>
        </row>
        <row r="796">
          <cell r="S796" t="str">
            <v>MOSHER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1</v>
          </cell>
          <cell r="AV796">
            <v>1</v>
          </cell>
          <cell r="AW796">
            <v>1</v>
          </cell>
        </row>
        <row r="797">
          <cell r="S797" t="str">
            <v>UPTON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1</v>
          </cell>
          <cell r="AV797">
            <v>1</v>
          </cell>
          <cell r="AW797">
            <v>1</v>
          </cell>
        </row>
        <row r="798">
          <cell r="S798" t="str">
            <v>PARK CIRCLE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1</v>
          </cell>
          <cell r="AU798">
            <v>1</v>
          </cell>
          <cell r="AV798">
            <v>1</v>
          </cell>
          <cell r="AW798">
            <v>1</v>
          </cell>
        </row>
        <row r="799">
          <cell r="S799" t="str">
            <v>MIDDLE EAST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1</v>
          </cell>
          <cell r="AQ799">
            <v>1</v>
          </cell>
          <cell r="AR799">
            <v>1</v>
          </cell>
          <cell r="AS799">
            <v>1</v>
          </cell>
          <cell r="AT799">
            <v>1</v>
          </cell>
          <cell r="AU799">
            <v>1</v>
          </cell>
          <cell r="AV799">
            <v>1</v>
          </cell>
          <cell r="AW799">
            <v>1</v>
          </cell>
        </row>
        <row r="800">
          <cell r="S800" t="str">
            <v>NEW SOUTHWEST/MOUNT CLARE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1</v>
          </cell>
          <cell r="AU800">
            <v>1</v>
          </cell>
          <cell r="AV800">
            <v>1</v>
          </cell>
          <cell r="AW800">
            <v>1</v>
          </cell>
        </row>
        <row r="801">
          <cell r="S801" t="str">
            <v>OLIVER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1</v>
          </cell>
          <cell r="AT801">
            <v>1</v>
          </cell>
          <cell r="AU801">
            <v>1</v>
          </cell>
          <cell r="AV801">
            <v>1</v>
          </cell>
          <cell r="AW801">
            <v>1</v>
          </cell>
        </row>
        <row r="802">
          <cell r="S802" t="str">
            <v>DRUID HEIGHTS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1</v>
          </cell>
          <cell r="AV802">
            <v>1</v>
          </cell>
          <cell r="AW802">
            <v>1</v>
          </cell>
        </row>
        <row r="803">
          <cell r="S803" t="str">
            <v>EAST BALTIMORE MIDWAY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1</v>
          </cell>
          <cell r="AU803">
            <v>1</v>
          </cell>
          <cell r="AV803">
            <v>1</v>
          </cell>
          <cell r="AW803">
            <v>1</v>
          </cell>
        </row>
        <row r="804">
          <cell r="S804" t="str">
            <v>WOODBOURNE-McCABE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1</v>
          </cell>
          <cell r="AV804">
            <v>1</v>
          </cell>
          <cell r="AW804">
            <v>1</v>
          </cell>
        </row>
        <row r="805">
          <cell r="S805" t="str">
            <v>UPTON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1</v>
          </cell>
          <cell r="AT805">
            <v>1</v>
          </cell>
          <cell r="AU805">
            <v>1</v>
          </cell>
          <cell r="AV805">
            <v>1</v>
          </cell>
          <cell r="AW805">
            <v>1</v>
          </cell>
        </row>
        <row r="806">
          <cell r="S806" t="str">
            <v>UPTON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1</v>
          </cell>
          <cell r="AV806">
            <v>1</v>
          </cell>
          <cell r="AW806">
            <v>1</v>
          </cell>
        </row>
        <row r="807">
          <cell r="S807" t="str">
            <v>HARLEM PARK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1</v>
          </cell>
          <cell r="AW807">
            <v>1</v>
          </cell>
        </row>
        <row r="808">
          <cell r="S808" t="str">
            <v>HARLEM PARK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1</v>
          </cell>
          <cell r="AU808">
            <v>1</v>
          </cell>
          <cell r="AV808">
            <v>1</v>
          </cell>
          <cell r="AW808">
            <v>1</v>
          </cell>
        </row>
        <row r="809">
          <cell r="S809" t="str">
            <v>EAST BALTIMORE MIDWAY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1</v>
          </cell>
          <cell r="AT809">
            <v>1</v>
          </cell>
          <cell r="AU809">
            <v>1</v>
          </cell>
          <cell r="AV809">
            <v>1</v>
          </cell>
          <cell r="AW809">
            <v>1</v>
          </cell>
        </row>
        <row r="810">
          <cell r="S810" t="str">
            <v>PENROSE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1</v>
          </cell>
          <cell r="AS810">
            <v>1</v>
          </cell>
          <cell r="AT810">
            <v>1</v>
          </cell>
          <cell r="AU810">
            <v>1</v>
          </cell>
          <cell r="AV810">
            <v>1</v>
          </cell>
          <cell r="AW810">
            <v>1</v>
          </cell>
        </row>
        <row r="811">
          <cell r="S811" t="str">
            <v>OLIVER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1</v>
          </cell>
          <cell r="AU811">
            <v>1</v>
          </cell>
          <cell r="AV811">
            <v>1</v>
          </cell>
          <cell r="AW811">
            <v>1</v>
          </cell>
        </row>
        <row r="812">
          <cell r="S812" t="str">
            <v>OLIVER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1</v>
          </cell>
          <cell r="AV812">
            <v>1</v>
          </cell>
          <cell r="AW812">
            <v>1</v>
          </cell>
        </row>
        <row r="813">
          <cell r="S813" t="str">
            <v>WASHINGTON VILLAGE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1</v>
          </cell>
          <cell r="AT813">
            <v>1</v>
          </cell>
          <cell r="AU813">
            <v>1</v>
          </cell>
          <cell r="AV813">
            <v>1</v>
          </cell>
          <cell r="AW813">
            <v>1</v>
          </cell>
        </row>
        <row r="814">
          <cell r="S814" t="str">
            <v>PENN NORTH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1</v>
          </cell>
          <cell r="AU814">
            <v>1</v>
          </cell>
          <cell r="AV814">
            <v>1</v>
          </cell>
          <cell r="AW814">
            <v>1</v>
          </cell>
        </row>
        <row r="815">
          <cell r="S815" t="str">
            <v>BROADWAY EAST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1</v>
          </cell>
          <cell r="AT815">
            <v>1</v>
          </cell>
          <cell r="AU815">
            <v>1</v>
          </cell>
          <cell r="AV815">
            <v>1</v>
          </cell>
          <cell r="AW815">
            <v>1</v>
          </cell>
        </row>
        <row r="816">
          <cell r="S816" t="str">
            <v>BROADWAY EAST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1</v>
          </cell>
          <cell r="AT816">
            <v>1</v>
          </cell>
          <cell r="AU816">
            <v>1</v>
          </cell>
          <cell r="AV816">
            <v>1</v>
          </cell>
          <cell r="AW816">
            <v>1</v>
          </cell>
        </row>
        <row r="817">
          <cell r="S817" t="str">
            <v>COLDSTREAM HOMESTEAD MONTEBELL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1</v>
          </cell>
          <cell r="AN817">
            <v>1</v>
          </cell>
          <cell r="AO817">
            <v>1</v>
          </cell>
          <cell r="AP817">
            <v>1</v>
          </cell>
          <cell r="AQ817">
            <v>1</v>
          </cell>
          <cell r="AR817">
            <v>1</v>
          </cell>
          <cell r="AS817">
            <v>1</v>
          </cell>
          <cell r="AT817">
            <v>1</v>
          </cell>
          <cell r="AU817">
            <v>1</v>
          </cell>
          <cell r="AV817">
            <v>1</v>
          </cell>
          <cell r="AW817">
            <v>1</v>
          </cell>
        </row>
        <row r="818">
          <cell r="S818" t="str">
            <v>BROADWAY EAST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1</v>
          </cell>
          <cell r="AP818">
            <v>1</v>
          </cell>
          <cell r="AQ818">
            <v>1</v>
          </cell>
          <cell r="AR818">
            <v>1</v>
          </cell>
          <cell r="AS818">
            <v>1</v>
          </cell>
          <cell r="AT818">
            <v>1</v>
          </cell>
          <cell r="AU818">
            <v>1</v>
          </cell>
          <cell r="AV818">
            <v>1</v>
          </cell>
          <cell r="AW818">
            <v>1</v>
          </cell>
        </row>
        <row r="819">
          <cell r="S819" t="str">
            <v>CENTRAL PARK HEIGHTS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1</v>
          </cell>
          <cell r="AV819">
            <v>1</v>
          </cell>
          <cell r="AW819">
            <v>1</v>
          </cell>
        </row>
        <row r="820">
          <cell r="S820" t="str">
            <v>BROADWAY EAST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1</v>
          </cell>
          <cell r="AT820">
            <v>1</v>
          </cell>
          <cell r="AU820">
            <v>1</v>
          </cell>
          <cell r="AV820">
            <v>1</v>
          </cell>
          <cell r="AW820">
            <v>1</v>
          </cell>
        </row>
        <row r="821">
          <cell r="S821" t="str">
            <v>MIDDLE EAST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1</v>
          </cell>
          <cell r="AU821">
            <v>1</v>
          </cell>
          <cell r="AV821">
            <v>1</v>
          </cell>
          <cell r="AW821">
            <v>1</v>
          </cell>
        </row>
        <row r="822">
          <cell r="S822" t="str">
            <v>UPTON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1</v>
          </cell>
          <cell r="AV822">
            <v>1</v>
          </cell>
          <cell r="AW822">
            <v>1</v>
          </cell>
        </row>
        <row r="823">
          <cell r="S823" t="str">
            <v>BROADWAY EAST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1</v>
          </cell>
          <cell r="AP823">
            <v>1</v>
          </cell>
          <cell r="AQ823">
            <v>1</v>
          </cell>
          <cell r="AR823">
            <v>1</v>
          </cell>
          <cell r="AS823">
            <v>1</v>
          </cell>
          <cell r="AT823">
            <v>1</v>
          </cell>
          <cell r="AU823">
            <v>1</v>
          </cell>
          <cell r="AV823">
            <v>1</v>
          </cell>
          <cell r="AW823">
            <v>1</v>
          </cell>
        </row>
        <row r="824">
          <cell r="S824" t="str">
            <v>BROADWAY EAST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1</v>
          </cell>
          <cell r="AP824">
            <v>1</v>
          </cell>
          <cell r="AQ824">
            <v>1</v>
          </cell>
          <cell r="AR824">
            <v>1</v>
          </cell>
          <cell r="AS824">
            <v>1</v>
          </cell>
          <cell r="AT824">
            <v>1</v>
          </cell>
          <cell r="AU824">
            <v>1</v>
          </cell>
          <cell r="AV824">
            <v>1</v>
          </cell>
          <cell r="AW824">
            <v>1</v>
          </cell>
        </row>
        <row r="825">
          <cell r="S825" t="str">
            <v>MIDDLE EAST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1</v>
          </cell>
          <cell r="AQ825">
            <v>1</v>
          </cell>
          <cell r="AR825">
            <v>1</v>
          </cell>
          <cell r="AS825">
            <v>1</v>
          </cell>
          <cell r="AT825">
            <v>1</v>
          </cell>
          <cell r="AU825">
            <v>1</v>
          </cell>
          <cell r="AV825">
            <v>1</v>
          </cell>
          <cell r="AW825">
            <v>1</v>
          </cell>
        </row>
        <row r="826">
          <cell r="S826" t="str">
            <v>MILTON-MONTFORD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1</v>
          </cell>
          <cell r="AV826">
            <v>1</v>
          </cell>
          <cell r="AW826">
            <v>1</v>
          </cell>
        </row>
        <row r="827">
          <cell r="S827" t="str">
            <v>OLIVER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1</v>
          </cell>
          <cell r="AT827">
            <v>1</v>
          </cell>
          <cell r="AU827">
            <v>1</v>
          </cell>
          <cell r="AV827">
            <v>1</v>
          </cell>
          <cell r="AW827">
            <v>1</v>
          </cell>
        </row>
        <row r="828">
          <cell r="S828" t="str">
            <v>FRANKLIN SQUARE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1</v>
          </cell>
          <cell r="AS828">
            <v>1</v>
          </cell>
          <cell r="AT828">
            <v>1</v>
          </cell>
          <cell r="AU828">
            <v>1</v>
          </cell>
          <cell r="AV828">
            <v>1</v>
          </cell>
          <cell r="AW828">
            <v>1</v>
          </cell>
        </row>
        <row r="829">
          <cell r="S829" t="str">
            <v>JOHNSTON SQUARE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1</v>
          </cell>
          <cell r="AT829">
            <v>1</v>
          </cell>
          <cell r="AU829">
            <v>1</v>
          </cell>
          <cell r="AV829">
            <v>1</v>
          </cell>
          <cell r="AW829">
            <v>1</v>
          </cell>
        </row>
        <row r="830">
          <cell r="S830" t="str">
            <v>BROADWAY EAST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1</v>
          </cell>
          <cell r="AV830">
            <v>1</v>
          </cell>
          <cell r="AW830">
            <v>1</v>
          </cell>
        </row>
        <row r="831">
          <cell r="S831" t="str">
            <v>MADISON-EASTEND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1</v>
          </cell>
          <cell r="AQ831">
            <v>1</v>
          </cell>
          <cell r="AR831">
            <v>1</v>
          </cell>
          <cell r="AS831">
            <v>1</v>
          </cell>
          <cell r="AT831">
            <v>1</v>
          </cell>
          <cell r="AU831">
            <v>1</v>
          </cell>
          <cell r="AV831">
            <v>1</v>
          </cell>
          <cell r="AW831">
            <v>1</v>
          </cell>
        </row>
        <row r="832">
          <cell r="S832" t="str">
            <v>SANDTOWN-WINCHESTER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1</v>
          </cell>
          <cell r="AV832">
            <v>1</v>
          </cell>
          <cell r="AW832">
            <v>1</v>
          </cell>
        </row>
        <row r="833">
          <cell r="S833" t="str">
            <v>MILTON-MONTFORD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1</v>
          </cell>
          <cell r="AT833">
            <v>1</v>
          </cell>
          <cell r="AU833">
            <v>1</v>
          </cell>
          <cell r="AV833">
            <v>1</v>
          </cell>
          <cell r="AW833">
            <v>1</v>
          </cell>
        </row>
        <row r="834">
          <cell r="S834" t="str">
            <v>HARLEM PARK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1</v>
          </cell>
          <cell r="AR834">
            <v>1</v>
          </cell>
          <cell r="AS834">
            <v>1</v>
          </cell>
          <cell r="AT834">
            <v>1</v>
          </cell>
          <cell r="AU834">
            <v>1</v>
          </cell>
          <cell r="AV834">
            <v>1</v>
          </cell>
          <cell r="AW834">
            <v>1</v>
          </cell>
        </row>
        <row r="835">
          <cell r="S835" t="str">
            <v>BROADWAY EAST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1</v>
          </cell>
          <cell r="AT835">
            <v>1</v>
          </cell>
          <cell r="AU835">
            <v>1</v>
          </cell>
          <cell r="AV835">
            <v>1</v>
          </cell>
          <cell r="AW835">
            <v>1</v>
          </cell>
        </row>
        <row r="836">
          <cell r="S836" t="str">
            <v>MIDDLE EAST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1</v>
          </cell>
          <cell r="AV836">
            <v>1</v>
          </cell>
          <cell r="AW836">
            <v>1</v>
          </cell>
        </row>
        <row r="837">
          <cell r="S837" t="str">
            <v>MILTON-MONTFORD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1</v>
          </cell>
          <cell r="AU837">
            <v>1</v>
          </cell>
          <cell r="AV837">
            <v>1</v>
          </cell>
          <cell r="AW837">
            <v>1</v>
          </cell>
        </row>
        <row r="838">
          <cell r="S838" t="str">
            <v>BROADWAY EAST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1</v>
          </cell>
          <cell r="AP838">
            <v>1</v>
          </cell>
          <cell r="AQ838">
            <v>1</v>
          </cell>
          <cell r="AR838">
            <v>1</v>
          </cell>
          <cell r="AS838">
            <v>1</v>
          </cell>
          <cell r="AT838">
            <v>1</v>
          </cell>
          <cell r="AU838">
            <v>1</v>
          </cell>
          <cell r="AV838">
            <v>1</v>
          </cell>
          <cell r="AW838">
            <v>1</v>
          </cell>
        </row>
        <row r="839">
          <cell r="S839" t="str">
            <v>BROADWAY EAST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1</v>
          </cell>
          <cell r="AP839">
            <v>1</v>
          </cell>
          <cell r="AQ839">
            <v>1</v>
          </cell>
          <cell r="AR839">
            <v>1</v>
          </cell>
          <cell r="AS839">
            <v>1</v>
          </cell>
          <cell r="AT839">
            <v>1</v>
          </cell>
          <cell r="AU839">
            <v>1</v>
          </cell>
          <cell r="AV839">
            <v>1</v>
          </cell>
          <cell r="AW839">
            <v>1</v>
          </cell>
        </row>
        <row r="840">
          <cell r="S840" t="str">
            <v>TOWANDA-GRANTLEY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1</v>
          </cell>
          <cell r="AS840">
            <v>1</v>
          </cell>
          <cell r="AT840">
            <v>1</v>
          </cell>
          <cell r="AU840">
            <v>1</v>
          </cell>
          <cell r="AV840">
            <v>1</v>
          </cell>
          <cell r="AW840">
            <v>1</v>
          </cell>
        </row>
        <row r="841">
          <cell r="S841" t="str">
            <v>JOHNSTON SQUARE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1</v>
          </cell>
          <cell r="AW841">
            <v>1</v>
          </cell>
        </row>
        <row r="842">
          <cell r="S842" t="str">
            <v>RESERVOIR HILL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1</v>
          </cell>
          <cell r="AO842">
            <v>1</v>
          </cell>
          <cell r="AP842">
            <v>1</v>
          </cell>
          <cell r="AQ842">
            <v>1</v>
          </cell>
          <cell r="AR842">
            <v>1</v>
          </cell>
          <cell r="AS842">
            <v>1</v>
          </cell>
          <cell r="AT842">
            <v>1</v>
          </cell>
          <cell r="AU842">
            <v>1</v>
          </cell>
          <cell r="AV842">
            <v>1</v>
          </cell>
          <cell r="AW842">
            <v>1</v>
          </cell>
        </row>
        <row r="843">
          <cell r="S843" t="str">
            <v>HARLEM PARK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1</v>
          </cell>
          <cell r="AU843">
            <v>1</v>
          </cell>
          <cell r="AV843">
            <v>1</v>
          </cell>
          <cell r="AW843">
            <v>1</v>
          </cell>
        </row>
        <row r="844">
          <cell r="S844" t="str">
            <v>HARLEM PARK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1</v>
          </cell>
          <cell r="AT844">
            <v>1</v>
          </cell>
          <cell r="AU844">
            <v>1</v>
          </cell>
          <cell r="AV844">
            <v>1</v>
          </cell>
          <cell r="AW844">
            <v>1</v>
          </cell>
        </row>
        <row r="845">
          <cell r="S845" t="str">
            <v>SHIPLEY HILL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1</v>
          </cell>
          <cell r="AT845">
            <v>1</v>
          </cell>
          <cell r="AU845">
            <v>1</v>
          </cell>
          <cell r="AV845">
            <v>1</v>
          </cell>
          <cell r="AW845">
            <v>1</v>
          </cell>
        </row>
        <row r="846">
          <cell r="S846" t="str">
            <v>MIDTOWN-EDMONDSON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1</v>
          </cell>
          <cell r="AQ846">
            <v>1</v>
          </cell>
          <cell r="AR846">
            <v>1</v>
          </cell>
          <cell r="AS846">
            <v>1</v>
          </cell>
          <cell r="AT846">
            <v>1</v>
          </cell>
          <cell r="AU846">
            <v>1</v>
          </cell>
          <cell r="AV846">
            <v>1</v>
          </cell>
          <cell r="AW846">
            <v>1</v>
          </cell>
        </row>
        <row r="847">
          <cell r="S847" t="str">
            <v>SANDTOWN-WINCHESTER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1</v>
          </cell>
          <cell r="AW847">
            <v>1</v>
          </cell>
        </row>
        <row r="848">
          <cell r="S848" t="str">
            <v>NEW SOUTHWEST/MOUNT CLARE</v>
          </cell>
          <cell r="AF848">
            <v>1</v>
          </cell>
          <cell r="AG848">
            <v>1</v>
          </cell>
          <cell r="AH848">
            <v>1</v>
          </cell>
          <cell r="AI848">
            <v>1</v>
          </cell>
          <cell r="AJ848">
            <v>1</v>
          </cell>
          <cell r="AK848">
            <v>1</v>
          </cell>
          <cell r="AL848">
            <v>1</v>
          </cell>
          <cell r="AM848">
            <v>1</v>
          </cell>
          <cell r="AN848">
            <v>1</v>
          </cell>
          <cell r="AO848">
            <v>1</v>
          </cell>
          <cell r="AP848">
            <v>1</v>
          </cell>
          <cell r="AQ848">
            <v>1</v>
          </cell>
          <cell r="AR848">
            <v>1</v>
          </cell>
          <cell r="AS848">
            <v>1</v>
          </cell>
          <cell r="AT848">
            <v>1</v>
          </cell>
          <cell r="AU848">
            <v>1</v>
          </cell>
          <cell r="AV848">
            <v>1</v>
          </cell>
          <cell r="AW848">
            <v>1</v>
          </cell>
        </row>
        <row r="849">
          <cell r="S849" t="str">
            <v>SHIPLEY HILL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1</v>
          </cell>
          <cell r="AU849">
            <v>1</v>
          </cell>
          <cell r="AV849">
            <v>1</v>
          </cell>
          <cell r="AW849">
            <v>1</v>
          </cell>
        </row>
        <row r="850">
          <cell r="S850" t="str">
            <v>UPTON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1</v>
          </cell>
          <cell r="AS850">
            <v>1</v>
          </cell>
          <cell r="AT850">
            <v>1</v>
          </cell>
          <cell r="AU850">
            <v>1</v>
          </cell>
          <cell r="AV850">
            <v>1</v>
          </cell>
          <cell r="AW850">
            <v>1</v>
          </cell>
        </row>
        <row r="851">
          <cell r="S851" t="str">
            <v>UPTON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1</v>
          </cell>
          <cell r="AU851">
            <v>1</v>
          </cell>
          <cell r="AV851">
            <v>1</v>
          </cell>
          <cell r="AW851">
            <v>1</v>
          </cell>
        </row>
        <row r="852">
          <cell r="S852" t="str">
            <v>UPTON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1</v>
          </cell>
          <cell r="AT852">
            <v>1</v>
          </cell>
          <cell r="AU852">
            <v>1</v>
          </cell>
          <cell r="AV852">
            <v>1</v>
          </cell>
          <cell r="AW852">
            <v>1</v>
          </cell>
        </row>
        <row r="853">
          <cell r="S853" t="str">
            <v>BROADWAY EAST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1</v>
          </cell>
          <cell r="AS853">
            <v>1</v>
          </cell>
          <cell r="AT853">
            <v>1</v>
          </cell>
          <cell r="AU853">
            <v>1</v>
          </cell>
          <cell r="AV853">
            <v>1</v>
          </cell>
          <cell r="AW853">
            <v>1</v>
          </cell>
        </row>
        <row r="854">
          <cell r="S854" t="str">
            <v>BARCLAY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1</v>
          </cell>
          <cell r="AS854">
            <v>1</v>
          </cell>
          <cell r="AT854">
            <v>1</v>
          </cell>
          <cell r="AU854">
            <v>1</v>
          </cell>
          <cell r="AV854">
            <v>1</v>
          </cell>
          <cell r="AW854">
            <v>1</v>
          </cell>
        </row>
        <row r="855">
          <cell r="S855" t="str">
            <v>FRANKLIN SQUARE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1</v>
          </cell>
          <cell r="AT855">
            <v>1</v>
          </cell>
          <cell r="AU855">
            <v>1</v>
          </cell>
          <cell r="AV855">
            <v>1</v>
          </cell>
          <cell r="AW855">
            <v>1</v>
          </cell>
        </row>
        <row r="856">
          <cell r="S856" t="str">
            <v>JOHNSTON SQUARE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1</v>
          </cell>
          <cell r="AU856">
            <v>1</v>
          </cell>
          <cell r="AV856">
            <v>1</v>
          </cell>
          <cell r="AW856">
            <v>1</v>
          </cell>
        </row>
        <row r="857">
          <cell r="S857" t="str">
            <v>MILTON-MONTFORD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1</v>
          </cell>
          <cell r="AP857">
            <v>1</v>
          </cell>
          <cell r="AQ857">
            <v>1</v>
          </cell>
          <cell r="AR857">
            <v>1</v>
          </cell>
          <cell r="AS857">
            <v>1</v>
          </cell>
          <cell r="AT857">
            <v>1</v>
          </cell>
          <cell r="AU857">
            <v>1</v>
          </cell>
          <cell r="AV857">
            <v>1</v>
          </cell>
          <cell r="AW857">
            <v>1</v>
          </cell>
        </row>
        <row r="858">
          <cell r="S858" t="str">
            <v>JOHNSTON SQUARE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1</v>
          </cell>
          <cell r="AT858">
            <v>1</v>
          </cell>
          <cell r="AU858">
            <v>1</v>
          </cell>
          <cell r="AV858">
            <v>1</v>
          </cell>
          <cell r="AW858">
            <v>1</v>
          </cell>
        </row>
        <row r="859">
          <cell r="S859" t="str">
            <v>PARK CIRCLE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1</v>
          </cell>
          <cell r="AU859">
            <v>1</v>
          </cell>
          <cell r="AV859">
            <v>1</v>
          </cell>
          <cell r="AW859">
            <v>1</v>
          </cell>
        </row>
        <row r="860">
          <cell r="S860" t="str">
            <v>BROADWAY EAST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1</v>
          </cell>
          <cell r="AW860">
            <v>1</v>
          </cell>
        </row>
        <row r="861">
          <cell r="S861" t="str">
            <v>BALTIMORE-LINWOOD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1</v>
          </cell>
          <cell r="AU861">
            <v>1</v>
          </cell>
          <cell r="AV861">
            <v>1</v>
          </cell>
          <cell r="AW861">
            <v>1</v>
          </cell>
        </row>
        <row r="862">
          <cell r="S862" t="str">
            <v>HARLEM PARK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1</v>
          </cell>
          <cell r="AW862">
            <v>1</v>
          </cell>
        </row>
        <row r="863">
          <cell r="S863" t="str">
            <v>UPTON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1</v>
          </cell>
          <cell r="AV863">
            <v>1</v>
          </cell>
          <cell r="AW863">
            <v>1</v>
          </cell>
        </row>
        <row r="864">
          <cell r="S864" t="str">
            <v>PENROSE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1</v>
          </cell>
          <cell r="AS864">
            <v>1</v>
          </cell>
          <cell r="AT864">
            <v>1</v>
          </cell>
          <cell r="AU864">
            <v>1</v>
          </cell>
          <cell r="AV864">
            <v>1</v>
          </cell>
          <cell r="AW864">
            <v>1</v>
          </cell>
        </row>
        <row r="865">
          <cell r="S865" t="str">
            <v>PENROSE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1</v>
          </cell>
          <cell r="AT865">
            <v>1</v>
          </cell>
          <cell r="AU865">
            <v>1</v>
          </cell>
          <cell r="AV865">
            <v>1</v>
          </cell>
          <cell r="AW865">
            <v>1</v>
          </cell>
        </row>
        <row r="866">
          <cell r="S866" t="str">
            <v>WINSTON-GOVANS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1</v>
          </cell>
          <cell r="AV866">
            <v>1</v>
          </cell>
          <cell r="AW866">
            <v>1</v>
          </cell>
        </row>
        <row r="867">
          <cell r="S867" t="str">
            <v>BROADWAY EAST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1</v>
          </cell>
          <cell r="AP867">
            <v>1</v>
          </cell>
          <cell r="AQ867">
            <v>1</v>
          </cell>
          <cell r="AR867">
            <v>1</v>
          </cell>
          <cell r="AS867">
            <v>1</v>
          </cell>
          <cell r="AT867">
            <v>1</v>
          </cell>
          <cell r="AU867">
            <v>1</v>
          </cell>
          <cell r="AV867">
            <v>1</v>
          </cell>
          <cell r="AW867">
            <v>1</v>
          </cell>
        </row>
        <row r="868">
          <cell r="S868" t="str">
            <v>MIDDLE EAST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1</v>
          </cell>
          <cell r="AS868">
            <v>1</v>
          </cell>
          <cell r="AT868">
            <v>1</v>
          </cell>
          <cell r="AU868">
            <v>1</v>
          </cell>
          <cell r="AV868">
            <v>1</v>
          </cell>
          <cell r="AW868">
            <v>1</v>
          </cell>
        </row>
        <row r="869">
          <cell r="S869" t="str">
            <v>PENN NORTH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1</v>
          </cell>
          <cell r="AW869">
            <v>1</v>
          </cell>
        </row>
        <row r="870">
          <cell r="S870" t="str">
            <v>DRUID HEIGHTS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1</v>
          </cell>
          <cell r="AR870">
            <v>1</v>
          </cell>
          <cell r="AS870">
            <v>1</v>
          </cell>
          <cell r="AT870">
            <v>1</v>
          </cell>
          <cell r="AU870">
            <v>1</v>
          </cell>
          <cell r="AV870">
            <v>1</v>
          </cell>
          <cell r="AW870">
            <v>1</v>
          </cell>
        </row>
        <row r="871">
          <cell r="S871" t="str">
            <v>BROADWAY EAST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1</v>
          </cell>
          <cell r="AU871">
            <v>1</v>
          </cell>
          <cell r="AV871">
            <v>1</v>
          </cell>
          <cell r="AW871">
            <v>1</v>
          </cell>
        </row>
        <row r="872">
          <cell r="S872" t="str">
            <v>BROADWAY EAST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1</v>
          </cell>
          <cell r="AU872">
            <v>1</v>
          </cell>
          <cell r="AV872">
            <v>1</v>
          </cell>
          <cell r="AW872">
            <v>1</v>
          </cell>
        </row>
        <row r="873">
          <cell r="S873" t="str">
            <v>MIDDLE EAST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1</v>
          </cell>
          <cell r="AT873">
            <v>1</v>
          </cell>
          <cell r="AU873">
            <v>1</v>
          </cell>
          <cell r="AV873">
            <v>1</v>
          </cell>
          <cell r="AW873">
            <v>1</v>
          </cell>
        </row>
        <row r="874">
          <cell r="S874" t="str">
            <v>PENN NORTH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1</v>
          </cell>
          <cell r="AW874">
            <v>1</v>
          </cell>
        </row>
        <row r="875">
          <cell r="S875" t="str">
            <v>OLIVER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1</v>
          </cell>
          <cell r="AT875">
            <v>1</v>
          </cell>
          <cell r="AU875">
            <v>1</v>
          </cell>
          <cell r="AV875">
            <v>1</v>
          </cell>
          <cell r="AW875">
            <v>1</v>
          </cell>
        </row>
        <row r="876">
          <cell r="S876" t="str">
            <v>GREENMOUNT WEST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1</v>
          </cell>
          <cell r="AU876">
            <v>1</v>
          </cell>
          <cell r="AV876">
            <v>1</v>
          </cell>
          <cell r="AW876">
            <v>1</v>
          </cell>
        </row>
        <row r="877">
          <cell r="S877" t="str">
            <v>BROADWAY EAST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1</v>
          </cell>
          <cell r="AT877">
            <v>1</v>
          </cell>
          <cell r="AU877">
            <v>1</v>
          </cell>
          <cell r="AV877">
            <v>1</v>
          </cell>
          <cell r="AW877">
            <v>1</v>
          </cell>
        </row>
        <row r="878">
          <cell r="S878" t="str">
            <v>BROADWAY EAST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1</v>
          </cell>
          <cell r="AP878">
            <v>1</v>
          </cell>
          <cell r="AQ878">
            <v>1</v>
          </cell>
          <cell r="AR878">
            <v>1</v>
          </cell>
          <cell r="AS878">
            <v>1</v>
          </cell>
          <cell r="AT878">
            <v>1</v>
          </cell>
          <cell r="AU878">
            <v>1</v>
          </cell>
          <cell r="AV878">
            <v>1</v>
          </cell>
          <cell r="AW878">
            <v>1</v>
          </cell>
        </row>
        <row r="879">
          <cell r="S879" t="str">
            <v>BROADWAY EAST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1</v>
          </cell>
          <cell r="AW879">
            <v>1</v>
          </cell>
        </row>
        <row r="880">
          <cell r="S880" t="str">
            <v>MCELDERRY PARK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1</v>
          </cell>
          <cell r="AS880">
            <v>1</v>
          </cell>
          <cell r="AT880">
            <v>1</v>
          </cell>
          <cell r="AU880">
            <v>1</v>
          </cell>
          <cell r="AV880">
            <v>1</v>
          </cell>
          <cell r="AW880">
            <v>1</v>
          </cell>
        </row>
        <row r="881">
          <cell r="S881" t="str">
            <v>WALBROOK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1</v>
          </cell>
          <cell r="AM881">
            <v>1</v>
          </cell>
          <cell r="AN881">
            <v>1</v>
          </cell>
          <cell r="AO881">
            <v>1</v>
          </cell>
          <cell r="AP881">
            <v>1</v>
          </cell>
          <cell r="AQ881">
            <v>1</v>
          </cell>
          <cell r="AR881">
            <v>1</v>
          </cell>
          <cell r="AS881">
            <v>1</v>
          </cell>
          <cell r="AT881">
            <v>1</v>
          </cell>
          <cell r="AU881">
            <v>1</v>
          </cell>
          <cell r="AV881">
            <v>1</v>
          </cell>
          <cell r="AW881">
            <v>1</v>
          </cell>
        </row>
        <row r="882">
          <cell r="S882" t="str">
            <v>BROADWAY EAST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1</v>
          </cell>
          <cell r="AU882">
            <v>1</v>
          </cell>
          <cell r="AV882">
            <v>1</v>
          </cell>
          <cell r="AW882">
            <v>1</v>
          </cell>
        </row>
        <row r="883">
          <cell r="S883" t="str">
            <v>POPPLETON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1</v>
          </cell>
          <cell r="AW883">
            <v>1</v>
          </cell>
        </row>
        <row r="884">
          <cell r="S884" t="str">
            <v>PENN NORTH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1</v>
          </cell>
          <cell r="AU884">
            <v>1</v>
          </cell>
          <cell r="AV884">
            <v>1</v>
          </cell>
          <cell r="AW884">
            <v>1</v>
          </cell>
        </row>
        <row r="885">
          <cell r="S885" t="str">
            <v>BROADWAY EAST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1</v>
          </cell>
          <cell r="AR885">
            <v>1</v>
          </cell>
          <cell r="AS885">
            <v>1</v>
          </cell>
          <cell r="AT885">
            <v>1</v>
          </cell>
          <cell r="AU885">
            <v>1</v>
          </cell>
          <cell r="AV885">
            <v>1</v>
          </cell>
          <cell r="AW885">
            <v>1</v>
          </cell>
        </row>
        <row r="886">
          <cell r="S886" t="str">
            <v>HARLEM PARK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1</v>
          </cell>
          <cell r="AR886">
            <v>1</v>
          </cell>
          <cell r="AS886">
            <v>1</v>
          </cell>
          <cell r="AT886">
            <v>1</v>
          </cell>
          <cell r="AU886">
            <v>1</v>
          </cell>
          <cell r="AV886">
            <v>1</v>
          </cell>
          <cell r="AW886">
            <v>1</v>
          </cell>
        </row>
        <row r="887">
          <cell r="S887" t="str">
            <v>BIDDLE STREET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1</v>
          </cell>
          <cell r="AS887">
            <v>1</v>
          </cell>
          <cell r="AT887">
            <v>1</v>
          </cell>
          <cell r="AU887">
            <v>1</v>
          </cell>
          <cell r="AV887">
            <v>1</v>
          </cell>
          <cell r="AW887">
            <v>1</v>
          </cell>
        </row>
        <row r="888">
          <cell r="S888" t="str">
            <v>HARLEM PARK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1</v>
          </cell>
          <cell r="AV888">
            <v>1</v>
          </cell>
          <cell r="AW888">
            <v>1</v>
          </cell>
        </row>
        <row r="889">
          <cell r="S889" t="str">
            <v>BROADWAY EAST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1</v>
          </cell>
          <cell r="AP889">
            <v>1</v>
          </cell>
          <cell r="AQ889">
            <v>1</v>
          </cell>
          <cell r="AR889">
            <v>1</v>
          </cell>
          <cell r="AS889">
            <v>1</v>
          </cell>
          <cell r="AT889">
            <v>1</v>
          </cell>
          <cell r="AU889">
            <v>1</v>
          </cell>
          <cell r="AV889">
            <v>1</v>
          </cell>
          <cell r="AW889">
            <v>1</v>
          </cell>
        </row>
        <row r="890">
          <cell r="S890" t="str">
            <v>FRANKLIN SQUARE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1</v>
          </cell>
          <cell r="AV890">
            <v>1</v>
          </cell>
          <cell r="AW890">
            <v>1</v>
          </cell>
        </row>
        <row r="891">
          <cell r="S891" t="str">
            <v>JOHNSTON SQUARE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1</v>
          </cell>
          <cell r="AS891">
            <v>1</v>
          </cell>
          <cell r="AT891">
            <v>1</v>
          </cell>
          <cell r="AU891">
            <v>1</v>
          </cell>
          <cell r="AV891">
            <v>1</v>
          </cell>
          <cell r="AW891">
            <v>1</v>
          </cell>
        </row>
        <row r="892">
          <cell r="S892" t="str">
            <v>WASHINGTON VILLAGE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1</v>
          </cell>
          <cell r="AT892">
            <v>1</v>
          </cell>
          <cell r="AU892">
            <v>1</v>
          </cell>
          <cell r="AV892">
            <v>1</v>
          </cell>
          <cell r="AW892">
            <v>1</v>
          </cell>
        </row>
        <row r="893">
          <cell r="S893" t="str">
            <v>BROADWAY EAST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1</v>
          </cell>
          <cell r="AT893">
            <v>1</v>
          </cell>
          <cell r="AU893">
            <v>1</v>
          </cell>
          <cell r="AV893">
            <v>1</v>
          </cell>
          <cell r="AW893">
            <v>1</v>
          </cell>
        </row>
        <row r="894">
          <cell r="S894" t="str">
            <v>RESERVOIR HILL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1</v>
          </cell>
          <cell r="AW894">
            <v>1</v>
          </cell>
        </row>
        <row r="895">
          <cell r="S895" t="str">
            <v>HARLEM PARK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1</v>
          </cell>
          <cell r="AV895">
            <v>1</v>
          </cell>
          <cell r="AW895">
            <v>1</v>
          </cell>
        </row>
        <row r="896">
          <cell r="S896" t="str">
            <v>MIDTOWN-EDMONDSON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1</v>
          </cell>
          <cell r="AR896">
            <v>1</v>
          </cell>
          <cell r="AS896">
            <v>1</v>
          </cell>
          <cell r="AT896">
            <v>1</v>
          </cell>
          <cell r="AU896">
            <v>1</v>
          </cell>
          <cell r="AV896">
            <v>1</v>
          </cell>
          <cell r="AW896">
            <v>1</v>
          </cell>
        </row>
        <row r="897">
          <cell r="S897" t="str">
            <v>PEN LUCY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1</v>
          </cell>
          <cell r="AU897">
            <v>1</v>
          </cell>
          <cell r="AV897">
            <v>1</v>
          </cell>
          <cell r="AW897">
            <v>1</v>
          </cell>
        </row>
        <row r="898">
          <cell r="S898" t="str">
            <v>UPTON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1</v>
          </cell>
          <cell r="AU898">
            <v>1</v>
          </cell>
          <cell r="AV898">
            <v>1</v>
          </cell>
          <cell r="AW898">
            <v>1</v>
          </cell>
        </row>
        <row r="899">
          <cell r="S899" t="str">
            <v>BROADWAY EAST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1</v>
          </cell>
          <cell r="AT899">
            <v>1</v>
          </cell>
          <cell r="AU899">
            <v>1</v>
          </cell>
          <cell r="AV899">
            <v>1</v>
          </cell>
          <cell r="AW899">
            <v>1</v>
          </cell>
        </row>
        <row r="900">
          <cell r="S900" t="str">
            <v>MIDDLE EAST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1</v>
          </cell>
          <cell r="AV900">
            <v>1</v>
          </cell>
          <cell r="AW900">
            <v>1</v>
          </cell>
        </row>
        <row r="901">
          <cell r="S901" t="str">
            <v>SHIPLEY HILL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1</v>
          </cell>
          <cell r="AU901">
            <v>1</v>
          </cell>
          <cell r="AV901">
            <v>1</v>
          </cell>
          <cell r="AW901">
            <v>1</v>
          </cell>
        </row>
        <row r="902">
          <cell r="S902" t="str">
            <v>CARROLL-SOUTH HILTON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1</v>
          </cell>
          <cell r="AV902">
            <v>1</v>
          </cell>
          <cell r="AW902">
            <v>1</v>
          </cell>
        </row>
        <row r="903">
          <cell r="S903" t="str">
            <v>SANDTOWN-WINCHESTER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1</v>
          </cell>
          <cell r="AW903">
            <v>1</v>
          </cell>
        </row>
        <row r="904">
          <cell r="S904" t="str">
            <v>BROADWAY EAST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1</v>
          </cell>
          <cell r="AT904">
            <v>1</v>
          </cell>
          <cell r="AU904">
            <v>1</v>
          </cell>
          <cell r="AV904">
            <v>1</v>
          </cell>
          <cell r="AW904">
            <v>1</v>
          </cell>
        </row>
        <row r="905">
          <cell r="S905" t="str">
            <v>BROADWAY EAST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1</v>
          </cell>
          <cell r="AT905">
            <v>1</v>
          </cell>
          <cell r="AU905">
            <v>1</v>
          </cell>
          <cell r="AV905">
            <v>1</v>
          </cell>
          <cell r="AW905">
            <v>1</v>
          </cell>
        </row>
        <row r="906">
          <cell r="S906" t="str">
            <v>MIDDLE EAST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1</v>
          </cell>
          <cell r="AV906">
            <v>1</v>
          </cell>
          <cell r="AW906">
            <v>1</v>
          </cell>
        </row>
        <row r="907">
          <cell r="S907" t="str">
            <v>MCELDERRY PARK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1</v>
          </cell>
          <cell r="AU907">
            <v>1</v>
          </cell>
          <cell r="AV907">
            <v>1</v>
          </cell>
          <cell r="AW907">
            <v>1</v>
          </cell>
        </row>
        <row r="908">
          <cell r="S908" t="str">
            <v>PARK CIRCLE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1</v>
          </cell>
          <cell r="AR908">
            <v>1</v>
          </cell>
          <cell r="AS908">
            <v>1</v>
          </cell>
          <cell r="AT908">
            <v>1</v>
          </cell>
          <cell r="AU908">
            <v>1</v>
          </cell>
          <cell r="AV908">
            <v>1</v>
          </cell>
          <cell r="AW908">
            <v>1</v>
          </cell>
        </row>
        <row r="909">
          <cell r="S909" t="str">
            <v>FRANKLIN SQUARE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1</v>
          </cell>
          <cell r="AP909">
            <v>1</v>
          </cell>
          <cell r="AQ909">
            <v>1</v>
          </cell>
          <cell r="AR909">
            <v>1</v>
          </cell>
          <cell r="AS909">
            <v>1</v>
          </cell>
          <cell r="AT909">
            <v>1</v>
          </cell>
          <cell r="AU909">
            <v>1</v>
          </cell>
          <cell r="AV909">
            <v>1</v>
          </cell>
          <cell r="AW909">
            <v>1</v>
          </cell>
        </row>
        <row r="910">
          <cell r="S910" t="str">
            <v>JOHNSTON SQUARE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1</v>
          </cell>
          <cell r="AW910">
            <v>1</v>
          </cell>
        </row>
        <row r="911">
          <cell r="S911" t="str">
            <v>BOOTH-BOYD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1</v>
          </cell>
          <cell r="AM911">
            <v>1</v>
          </cell>
          <cell r="AN911">
            <v>1</v>
          </cell>
          <cell r="AO911">
            <v>1</v>
          </cell>
          <cell r="AP911">
            <v>1</v>
          </cell>
          <cell r="AQ911">
            <v>1</v>
          </cell>
          <cell r="AR911">
            <v>1</v>
          </cell>
          <cell r="AS911">
            <v>1</v>
          </cell>
          <cell r="AT911">
            <v>1</v>
          </cell>
          <cell r="AU911">
            <v>1</v>
          </cell>
          <cell r="AV911">
            <v>1</v>
          </cell>
          <cell r="AW911">
            <v>1</v>
          </cell>
        </row>
        <row r="912">
          <cell r="S912" t="str">
            <v>CARROLLTON RIDGE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1</v>
          </cell>
          <cell r="AU912">
            <v>1</v>
          </cell>
          <cell r="AV912">
            <v>1</v>
          </cell>
          <cell r="AW912">
            <v>1</v>
          </cell>
        </row>
        <row r="913">
          <cell r="S913" t="str">
            <v>WASHINGTON VILLAGE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1</v>
          </cell>
          <cell r="AL913">
            <v>1</v>
          </cell>
          <cell r="AM913">
            <v>1</v>
          </cell>
          <cell r="AN913">
            <v>1</v>
          </cell>
          <cell r="AO913">
            <v>1</v>
          </cell>
          <cell r="AP913">
            <v>1</v>
          </cell>
          <cell r="AQ913">
            <v>1</v>
          </cell>
          <cell r="AR913">
            <v>1</v>
          </cell>
          <cell r="AS913">
            <v>1</v>
          </cell>
          <cell r="AT913">
            <v>1</v>
          </cell>
          <cell r="AU913">
            <v>1</v>
          </cell>
          <cell r="AV913">
            <v>1</v>
          </cell>
          <cell r="AW913">
            <v>1</v>
          </cell>
        </row>
        <row r="914">
          <cell r="S914" t="str">
            <v>JOHNSTON SQUARE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1</v>
          </cell>
          <cell r="AT914">
            <v>1</v>
          </cell>
          <cell r="AU914">
            <v>1</v>
          </cell>
          <cell r="AV914">
            <v>1</v>
          </cell>
          <cell r="AW914">
            <v>1</v>
          </cell>
        </row>
        <row r="915">
          <cell r="S915" t="str">
            <v>MIDDLE EAST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1</v>
          </cell>
          <cell r="AW915">
            <v>1</v>
          </cell>
        </row>
        <row r="916">
          <cell r="S916" t="str">
            <v>CARROLLTON RIDGE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1</v>
          </cell>
          <cell r="AV916">
            <v>1</v>
          </cell>
          <cell r="AW916">
            <v>1</v>
          </cell>
        </row>
        <row r="917">
          <cell r="S917" t="str">
            <v>BROADWAY EAST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1</v>
          </cell>
          <cell r="AP917">
            <v>1</v>
          </cell>
          <cell r="AQ917">
            <v>1</v>
          </cell>
          <cell r="AR917">
            <v>1</v>
          </cell>
          <cell r="AS917">
            <v>1</v>
          </cell>
          <cell r="AT917">
            <v>1</v>
          </cell>
          <cell r="AU917">
            <v>1</v>
          </cell>
          <cell r="AV917">
            <v>1</v>
          </cell>
          <cell r="AW917">
            <v>1</v>
          </cell>
        </row>
        <row r="918">
          <cell r="S918" t="str">
            <v>BROADWAY EAST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1</v>
          </cell>
          <cell r="AV918">
            <v>1</v>
          </cell>
          <cell r="AW918">
            <v>1</v>
          </cell>
        </row>
        <row r="919">
          <cell r="S919" t="str">
            <v>BROADWAY EAST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1</v>
          </cell>
          <cell r="AT919">
            <v>1</v>
          </cell>
          <cell r="AU919">
            <v>1</v>
          </cell>
          <cell r="AV919">
            <v>1</v>
          </cell>
          <cell r="AW919">
            <v>1</v>
          </cell>
        </row>
        <row r="920">
          <cell r="S920" t="str">
            <v>SAINT JOSEPHS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1</v>
          </cell>
          <cell r="AV920">
            <v>1</v>
          </cell>
          <cell r="AW920">
            <v>1</v>
          </cell>
        </row>
        <row r="921">
          <cell r="S921" t="str">
            <v>FRANKLIN SQUARE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1</v>
          </cell>
          <cell r="AR921">
            <v>1</v>
          </cell>
          <cell r="AS921">
            <v>1</v>
          </cell>
          <cell r="AT921">
            <v>1</v>
          </cell>
          <cell r="AU921">
            <v>1</v>
          </cell>
          <cell r="AV921">
            <v>1</v>
          </cell>
          <cell r="AW921">
            <v>1</v>
          </cell>
        </row>
        <row r="922">
          <cell r="S922" t="str">
            <v>BROADWAY EAST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1</v>
          </cell>
          <cell r="AT922">
            <v>1</v>
          </cell>
          <cell r="AU922">
            <v>1</v>
          </cell>
          <cell r="AV922">
            <v>1</v>
          </cell>
          <cell r="AW922">
            <v>1</v>
          </cell>
        </row>
        <row r="923">
          <cell r="S923" t="str">
            <v>BROADWAY EAST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1</v>
          </cell>
          <cell r="AW923">
            <v>1</v>
          </cell>
        </row>
        <row r="924">
          <cell r="S924" t="str">
            <v>BROADWAY EAST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1</v>
          </cell>
          <cell r="AU924">
            <v>1</v>
          </cell>
          <cell r="AV924">
            <v>1</v>
          </cell>
          <cell r="AW924">
            <v>1</v>
          </cell>
        </row>
        <row r="925">
          <cell r="S925" t="str">
            <v>MIDDLE EAST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1</v>
          </cell>
          <cell r="AQ925">
            <v>1</v>
          </cell>
          <cell r="AR925">
            <v>1</v>
          </cell>
          <cell r="AS925">
            <v>1</v>
          </cell>
          <cell r="AT925">
            <v>1</v>
          </cell>
          <cell r="AU925">
            <v>1</v>
          </cell>
          <cell r="AV925">
            <v>1</v>
          </cell>
          <cell r="AW925">
            <v>1</v>
          </cell>
        </row>
        <row r="926">
          <cell r="S926" t="str">
            <v>MIDDLE EAST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1</v>
          </cell>
          <cell r="AV926">
            <v>1</v>
          </cell>
          <cell r="AW926">
            <v>1</v>
          </cell>
        </row>
        <row r="927">
          <cell r="S927" t="str">
            <v>MIDDLE EAST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1</v>
          </cell>
          <cell r="AU927">
            <v>1</v>
          </cell>
          <cell r="AV927">
            <v>1</v>
          </cell>
          <cell r="AW927">
            <v>1</v>
          </cell>
        </row>
        <row r="928">
          <cell r="S928" t="str">
            <v>COLDSTREAM HOMESTEAD MONTEBELL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1</v>
          </cell>
          <cell r="AV928">
            <v>1</v>
          </cell>
          <cell r="AW928">
            <v>1</v>
          </cell>
        </row>
        <row r="929">
          <cell r="S929" t="str">
            <v>SANDTOWN-WINCHESTER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1</v>
          </cell>
          <cell r="AU929">
            <v>1</v>
          </cell>
          <cell r="AV929">
            <v>1</v>
          </cell>
          <cell r="AW929">
            <v>1</v>
          </cell>
        </row>
        <row r="930">
          <cell r="S930" t="str">
            <v>HARLEM PARK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1</v>
          </cell>
          <cell r="AR930">
            <v>1</v>
          </cell>
          <cell r="AS930">
            <v>1</v>
          </cell>
          <cell r="AT930">
            <v>1</v>
          </cell>
          <cell r="AU930">
            <v>1</v>
          </cell>
          <cell r="AV930">
            <v>1</v>
          </cell>
          <cell r="AW930">
            <v>1</v>
          </cell>
        </row>
        <row r="931">
          <cell r="S931" t="str">
            <v>POPPLETON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1</v>
          </cell>
          <cell r="AT931">
            <v>1</v>
          </cell>
          <cell r="AU931">
            <v>1</v>
          </cell>
          <cell r="AV931">
            <v>1</v>
          </cell>
          <cell r="AW931">
            <v>1</v>
          </cell>
        </row>
        <row r="932">
          <cell r="S932" t="str">
            <v>POPPLETON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1</v>
          </cell>
          <cell r="AP932">
            <v>1</v>
          </cell>
          <cell r="AQ932">
            <v>1</v>
          </cell>
          <cell r="AR932">
            <v>1</v>
          </cell>
          <cell r="AS932">
            <v>1</v>
          </cell>
          <cell r="AT932">
            <v>1</v>
          </cell>
          <cell r="AU932">
            <v>1</v>
          </cell>
          <cell r="AV932">
            <v>1</v>
          </cell>
          <cell r="AW932">
            <v>1</v>
          </cell>
        </row>
        <row r="933">
          <cell r="S933" t="str">
            <v>BROADWAY EAST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1</v>
          </cell>
          <cell r="AS933">
            <v>1</v>
          </cell>
          <cell r="AT933">
            <v>1</v>
          </cell>
          <cell r="AU933">
            <v>1</v>
          </cell>
          <cell r="AV933">
            <v>1</v>
          </cell>
          <cell r="AW933">
            <v>1</v>
          </cell>
        </row>
        <row r="934">
          <cell r="S934" t="str">
            <v>NORTHWEST COMMUNITY ACTION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1</v>
          </cell>
          <cell r="AT934">
            <v>1</v>
          </cell>
          <cell r="AU934">
            <v>1</v>
          </cell>
          <cell r="AV934">
            <v>1</v>
          </cell>
          <cell r="AW934">
            <v>1</v>
          </cell>
        </row>
        <row r="935">
          <cell r="S935" t="str">
            <v>WALBROOK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1</v>
          </cell>
          <cell r="AR935">
            <v>1</v>
          </cell>
          <cell r="AS935">
            <v>1</v>
          </cell>
          <cell r="AT935">
            <v>1</v>
          </cell>
          <cell r="AU935">
            <v>1</v>
          </cell>
          <cell r="AV935">
            <v>1</v>
          </cell>
          <cell r="AW935">
            <v>1</v>
          </cell>
        </row>
        <row r="936">
          <cell r="S936" t="str">
            <v>WALBROOK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1</v>
          </cell>
          <cell r="AR936">
            <v>1</v>
          </cell>
          <cell r="AS936">
            <v>1</v>
          </cell>
          <cell r="AT936">
            <v>1</v>
          </cell>
          <cell r="AU936">
            <v>1</v>
          </cell>
          <cell r="AV936">
            <v>1</v>
          </cell>
          <cell r="AW936">
            <v>1</v>
          </cell>
        </row>
        <row r="937">
          <cell r="S937" t="str">
            <v>HARLEM PARK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1</v>
          </cell>
          <cell r="AR937">
            <v>1</v>
          </cell>
          <cell r="AS937">
            <v>1</v>
          </cell>
          <cell r="AT937">
            <v>1</v>
          </cell>
          <cell r="AU937">
            <v>1</v>
          </cell>
          <cell r="AV937">
            <v>1</v>
          </cell>
          <cell r="AW937">
            <v>1</v>
          </cell>
        </row>
        <row r="938">
          <cell r="S938" t="str">
            <v>WALBROOK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1</v>
          </cell>
          <cell r="AW938">
            <v>1</v>
          </cell>
        </row>
        <row r="939">
          <cell r="S939" t="str">
            <v>COLDSTREAM HOMESTEAD MONTEBELL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1</v>
          </cell>
          <cell r="AV939">
            <v>1</v>
          </cell>
          <cell r="AW939">
            <v>1</v>
          </cell>
        </row>
        <row r="940">
          <cell r="S940" t="str">
            <v>HARLEM PARK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1</v>
          </cell>
          <cell r="AT940">
            <v>1</v>
          </cell>
          <cell r="AU940">
            <v>1</v>
          </cell>
          <cell r="AV940">
            <v>1</v>
          </cell>
          <cell r="AW940">
            <v>1</v>
          </cell>
        </row>
        <row r="941">
          <cell r="S941" t="str">
            <v>JOHNSTON SQUARE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1</v>
          </cell>
          <cell r="AU941">
            <v>1</v>
          </cell>
          <cell r="AV941">
            <v>1</v>
          </cell>
          <cell r="AW941">
            <v>1</v>
          </cell>
        </row>
        <row r="942">
          <cell r="S942" t="str">
            <v>MIDDLE EAST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1</v>
          </cell>
          <cell r="AV942">
            <v>1</v>
          </cell>
          <cell r="AW942">
            <v>1</v>
          </cell>
        </row>
        <row r="943">
          <cell r="S943" t="str">
            <v>MIDDLE EAST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1</v>
          </cell>
          <cell r="AT943">
            <v>1</v>
          </cell>
          <cell r="AU943">
            <v>1</v>
          </cell>
          <cell r="AV943">
            <v>1</v>
          </cell>
          <cell r="AW943">
            <v>1</v>
          </cell>
        </row>
        <row r="944">
          <cell r="S944" t="str">
            <v>MILTON-MONTFORD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1</v>
          </cell>
          <cell r="AM944">
            <v>1</v>
          </cell>
          <cell r="AN944">
            <v>1</v>
          </cell>
          <cell r="AO944">
            <v>1</v>
          </cell>
          <cell r="AP944">
            <v>1</v>
          </cell>
          <cell r="AQ944">
            <v>1</v>
          </cell>
          <cell r="AR944">
            <v>1</v>
          </cell>
          <cell r="AS944">
            <v>1</v>
          </cell>
          <cell r="AT944">
            <v>1</v>
          </cell>
          <cell r="AU944">
            <v>1</v>
          </cell>
          <cell r="AV944">
            <v>1</v>
          </cell>
          <cell r="AW944">
            <v>1</v>
          </cell>
        </row>
        <row r="945">
          <cell r="S945" t="str">
            <v>PENN NORTH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1</v>
          </cell>
          <cell r="AW945">
            <v>1</v>
          </cell>
        </row>
        <row r="946">
          <cell r="S946" t="str">
            <v>MOSHER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1</v>
          </cell>
          <cell r="AR946">
            <v>1</v>
          </cell>
          <cell r="AS946">
            <v>1</v>
          </cell>
          <cell r="AT946">
            <v>1</v>
          </cell>
          <cell r="AU946">
            <v>1</v>
          </cell>
          <cell r="AV946">
            <v>1</v>
          </cell>
          <cell r="AW946">
            <v>1</v>
          </cell>
        </row>
        <row r="947">
          <cell r="S947" t="str">
            <v>MOSHER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1</v>
          </cell>
          <cell r="AQ947">
            <v>1</v>
          </cell>
          <cell r="AR947">
            <v>1</v>
          </cell>
          <cell r="AS947">
            <v>1</v>
          </cell>
          <cell r="AT947">
            <v>1</v>
          </cell>
          <cell r="AU947">
            <v>1</v>
          </cell>
          <cell r="AV947">
            <v>1</v>
          </cell>
          <cell r="AW947">
            <v>1</v>
          </cell>
        </row>
        <row r="948">
          <cell r="S948" t="str">
            <v>JOHNSTON SQUARE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1</v>
          </cell>
          <cell r="AT948">
            <v>1</v>
          </cell>
          <cell r="AU948">
            <v>1</v>
          </cell>
          <cell r="AV948">
            <v>1</v>
          </cell>
          <cell r="AW948">
            <v>1</v>
          </cell>
        </row>
        <row r="949">
          <cell r="S949" t="str">
            <v>MADISON PARK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1</v>
          </cell>
          <cell r="AV949">
            <v>1</v>
          </cell>
          <cell r="AW949">
            <v>1</v>
          </cell>
        </row>
        <row r="950">
          <cell r="S950" t="str">
            <v>BROADWAY EAST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1</v>
          </cell>
          <cell r="AV950">
            <v>1</v>
          </cell>
          <cell r="AW950">
            <v>1</v>
          </cell>
        </row>
        <row r="951">
          <cell r="S951" t="str">
            <v>MILTON-MONTFORD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1</v>
          </cell>
          <cell r="AV951">
            <v>1</v>
          </cell>
          <cell r="AW951">
            <v>1</v>
          </cell>
        </row>
        <row r="952">
          <cell r="S952" t="str">
            <v>FRANKLIN SQUARE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1</v>
          </cell>
          <cell r="AW952">
            <v>1</v>
          </cell>
        </row>
        <row r="953">
          <cell r="S953" t="str">
            <v>BROADWAY EAST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1</v>
          </cell>
          <cell r="AU953">
            <v>1</v>
          </cell>
          <cell r="AV953">
            <v>1</v>
          </cell>
          <cell r="AW953">
            <v>1</v>
          </cell>
        </row>
        <row r="954">
          <cell r="S954" t="str">
            <v>MIDDLE EAST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1</v>
          </cell>
          <cell r="AT954">
            <v>1</v>
          </cell>
          <cell r="AU954">
            <v>1</v>
          </cell>
          <cell r="AV954">
            <v>1</v>
          </cell>
          <cell r="AW954">
            <v>1</v>
          </cell>
        </row>
        <row r="955">
          <cell r="S955" t="str">
            <v>HARLEM PARK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1</v>
          </cell>
          <cell r="AQ955">
            <v>1</v>
          </cell>
          <cell r="AR955">
            <v>1</v>
          </cell>
          <cell r="AS955">
            <v>1</v>
          </cell>
          <cell r="AT955">
            <v>1</v>
          </cell>
          <cell r="AU955">
            <v>1</v>
          </cell>
          <cell r="AV955">
            <v>1</v>
          </cell>
          <cell r="AW955">
            <v>1</v>
          </cell>
        </row>
        <row r="956">
          <cell r="S956" t="str">
            <v>MADISON PARK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1</v>
          </cell>
          <cell r="AT956">
            <v>1</v>
          </cell>
          <cell r="AU956">
            <v>1</v>
          </cell>
          <cell r="AV956">
            <v>1</v>
          </cell>
          <cell r="AW956">
            <v>1</v>
          </cell>
        </row>
        <row r="957">
          <cell r="S957" t="str">
            <v>OLIVER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1</v>
          </cell>
          <cell r="AW957">
            <v>1</v>
          </cell>
        </row>
        <row r="958">
          <cell r="S958" t="str">
            <v>JOHNSTON SQUARE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1</v>
          </cell>
          <cell r="AW958">
            <v>1</v>
          </cell>
        </row>
        <row r="959">
          <cell r="S959" t="str">
            <v>HARWOOD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1</v>
          </cell>
          <cell r="AU959">
            <v>1</v>
          </cell>
          <cell r="AV959">
            <v>1</v>
          </cell>
          <cell r="AW959">
            <v>1</v>
          </cell>
        </row>
        <row r="960">
          <cell r="S960" t="str">
            <v>BOOTH-BOYD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1</v>
          </cell>
          <cell r="AU960">
            <v>1</v>
          </cell>
          <cell r="AV960">
            <v>1</v>
          </cell>
          <cell r="AW960">
            <v>1</v>
          </cell>
        </row>
        <row r="961">
          <cell r="S961" t="str">
            <v>MILTON-MONTFORD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1</v>
          </cell>
          <cell r="AV961">
            <v>1</v>
          </cell>
          <cell r="AW961">
            <v>1</v>
          </cell>
        </row>
        <row r="962">
          <cell r="S962" t="str">
            <v>HARLEM PARK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1</v>
          </cell>
          <cell r="AW962">
            <v>1</v>
          </cell>
        </row>
        <row r="963">
          <cell r="S963" t="str">
            <v>BROADWAY EAST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1</v>
          </cell>
          <cell r="AT963">
            <v>1</v>
          </cell>
          <cell r="AU963">
            <v>1</v>
          </cell>
          <cell r="AV963">
            <v>1</v>
          </cell>
          <cell r="AW963">
            <v>1</v>
          </cell>
        </row>
        <row r="964">
          <cell r="S964" t="str">
            <v>DRUID HEIGHTS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1</v>
          </cell>
          <cell r="AT964">
            <v>1</v>
          </cell>
          <cell r="AU964">
            <v>1</v>
          </cell>
          <cell r="AV964">
            <v>1</v>
          </cell>
          <cell r="AW964">
            <v>1</v>
          </cell>
        </row>
        <row r="965">
          <cell r="S965" t="str">
            <v>OLIVER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1</v>
          </cell>
          <cell r="AU965">
            <v>1</v>
          </cell>
          <cell r="AV965">
            <v>1</v>
          </cell>
          <cell r="AW965">
            <v>1</v>
          </cell>
        </row>
        <row r="966">
          <cell r="S966" t="str">
            <v>BELAIR-EDISON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1</v>
          </cell>
          <cell r="AV966">
            <v>1</v>
          </cell>
          <cell r="AW966">
            <v>1</v>
          </cell>
        </row>
        <row r="967">
          <cell r="S967" t="str">
            <v>UPTON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1</v>
          </cell>
          <cell r="AR967">
            <v>1</v>
          </cell>
          <cell r="AS967">
            <v>1</v>
          </cell>
          <cell r="AT967">
            <v>1</v>
          </cell>
          <cell r="AU967">
            <v>1</v>
          </cell>
          <cell r="AV967">
            <v>1</v>
          </cell>
          <cell r="AW967">
            <v>1</v>
          </cell>
        </row>
        <row r="968">
          <cell r="S968" t="str">
            <v>BROADWAY EAST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1</v>
          </cell>
          <cell r="AT968">
            <v>1</v>
          </cell>
          <cell r="AU968">
            <v>1</v>
          </cell>
          <cell r="AV968">
            <v>1</v>
          </cell>
          <cell r="AW968">
            <v>1</v>
          </cell>
        </row>
        <row r="969">
          <cell r="S969" t="str">
            <v>EAST BALTIMORE MIDWAY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1</v>
          </cell>
          <cell r="AT969">
            <v>1</v>
          </cell>
          <cell r="AU969">
            <v>1</v>
          </cell>
          <cell r="AV969">
            <v>1</v>
          </cell>
          <cell r="AW969">
            <v>1</v>
          </cell>
        </row>
        <row r="970">
          <cell r="S970" t="str">
            <v>CARROLLTON RIDGE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1</v>
          </cell>
          <cell r="AT970">
            <v>1</v>
          </cell>
          <cell r="AU970">
            <v>1</v>
          </cell>
          <cell r="AV970">
            <v>1</v>
          </cell>
          <cell r="AW970">
            <v>1</v>
          </cell>
        </row>
        <row r="971">
          <cell r="S971" t="str">
            <v>CARROLLTON RIDGE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1</v>
          </cell>
          <cell r="AT971">
            <v>1</v>
          </cell>
          <cell r="AU971">
            <v>1</v>
          </cell>
          <cell r="AV971">
            <v>1</v>
          </cell>
          <cell r="AW971">
            <v>1</v>
          </cell>
        </row>
        <row r="972">
          <cell r="S972" t="str">
            <v>SOUTH CLIFTON PARK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1</v>
          </cell>
          <cell r="AU972">
            <v>1</v>
          </cell>
          <cell r="AV972">
            <v>1</v>
          </cell>
          <cell r="AW972">
            <v>1</v>
          </cell>
        </row>
        <row r="973">
          <cell r="S973" t="str">
            <v>MIDTOWN-EDMONDSON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1</v>
          </cell>
          <cell r="AV973">
            <v>1</v>
          </cell>
          <cell r="AW973">
            <v>1</v>
          </cell>
        </row>
        <row r="974">
          <cell r="S974" t="str">
            <v>MIDDLE EAST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1</v>
          </cell>
          <cell r="AU974">
            <v>1</v>
          </cell>
          <cell r="AV974">
            <v>1</v>
          </cell>
          <cell r="AW974">
            <v>1</v>
          </cell>
        </row>
        <row r="975">
          <cell r="S975" t="str">
            <v>MIDDLE EAST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1</v>
          </cell>
          <cell r="AV975">
            <v>1</v>
          </cell>
          <cell r="AW975">
            <v>1</v>
          </cell>
        </row>
        <row r="976">
          <cell r="S976" t="str">
            <v>PENROSE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1</v>
          </cell>
          <cell r="AP976">
            <v>1</v>
          </cell>
          <cell r="AQ976">
            <v>1</v>
          </cell>
          <cell r="AR976">
            <v>1</v>
          </cell>
          <cell r="AS976">
            <v>1</v>
          </cell>
          <cell r="AT976">
            <v>1</v>
          </cell>
          <cell r="AU976">
            <v>1</v>
          </cell>
          <cell r="AV976">
            <v>1</v>
          </cell>
          <cell r="AW976">
            <v>1</v>
          </cell>
        </row>
        <row r="977">
          <cell r="S977" t="str">
            <v>SHIPLEY HILL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1</v>
          </cell>
          <cell r="AV977">
            <v>1</v>
          </cell>
          <cell r="AW977">
            <v>1</v>
          </cell>
        </row>
        <row r="978">
          <cell r="S978" t="str">
            <v>CENTRAL PARK HEIGHTS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1</v>
          </cell>
          <cell r="AV978">
            <v>1</v>
          </cell>
          <cell r="AW978">
            <v>1</v>
          </cell>
        </row>
        <row r="979">
          <cell r="S979" t="str">
            <v>MIDDLE EAST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1</v>
          </cell>
          <cell r="AS979">
            <v>1</v>
          </cell>
          <cell r="AT979">
            <v>1</v>
          </cell>
          <cell r="AU979">
            <v>1</v>
          </cell>
          <cell r="AV979">
            <v>1</v>
          </cell>
          <cell r="AW979">
            <v>1</v>
          </cell>
        </row>
        <row r="980">
          <cell r="S980" t="str">
            <v>MIDDLE EAST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1</v>
          </cell>
          <cell r="AV980">
            <v>1</v>
          </cell>
          <cell r="AW980">
            <v>1</v>
          </cell>
        </row>
        <row r="981">
          <cell r="S981" t="str">
            <v>MIDDLE EAST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1</v>
          </cell>
          <cell r="AV981">
            <v>1</v>
          </cell>
          <cell r="AW981">
            <v>1</v>
          </cell>
        </row>
        <row r="982">
          <cell r="S982" t="str">
            <v>MIDDLE EAST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1</v>
          </cell>
          <cell r="AP982">
            <v>1</v>
          </cell>
          <cell r="AQ982">
            <v>1</v>
          </cell>
          <cell r="AR982">
            <v>1</v>
          </cell>
          <cell r="AS982">
            <v>1</v>
          </cell>
          <cell r="AT982">
            <v>1</v>
          </cell>
          <cell r="AU982">
            <v>1</v>
          </cell>
          <cell r="AV982">
            <v>1</v>
          </cell>
          <cell r="AW982">
            <v>1</v>
          </cell>
        </row>
        <row r="983">
          <cell r="S983" t="str">
            <v>BOOTH-BOYD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1</v>
          </cell>
          <cell r="AT983">
            <v>1</v>
          </cell>
          <cell r="AU983">
            <v>1</v>
          </cell>
          <cell r="AV983">
            <v>1</v>
          </cell>
          <cell r="AW983">
            <v>1</v>
          </cell>
        </row>
        <row r="984">
          <cell r="S984" t="str">
            <v>EAST BALTIMORE MIDWAY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1</v>
          </cell>
          <cell r="AU984">
            <v>1</v>
          </cell>
          <cell r="AV984">
            <v>1</v>
          </cell>
          <cell r="AW984">
            <v>1</v>
          </cell>
        </row>
        <row r="985">
          <cell r="S985" t="str">
            <v>SOUTH CLIFTON PARK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1</v>
          </cell>
          <cell r="AQ985">
            <v>1</v>
          </cell>
          <cell r="AR985">
            <v>1</v>
          </cell>
          <cell r="AS985">
            <v>1</v>
          </cell>
          <cell r="AT985">
            <v>1</v>
          </cell>
          <cell r="AU985">
            <v>1</v>
          </cell>
          <cell r="AV985">
            <v>1</v>
          </cell>
          <cell r="AW985">
            <v>1</v>
          </cell>
        </row>
        <row r="986">
          <cell r="S986" t="str">
            <v>JOHNSTON SQUARE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1</v>
          </cell>
          <cell r="AT986">
            <v>1</v>
          </cell>
          <cell r="AU986">
            <v>1</v>
          </cell>
          <cell r="AV986">
            <v>1</v>
          </cell>
          <cell r="AW986">
            <v>1</v>
          </cell>
        </row>
        <row r="987">
          <cell r="S987" t="str">
            <v>JOHNSTON SQUARE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1</v>
          </cell>
          <cell r="AU987">
            <v>1</v>
          </cell>
          <cell r="AV987">
            <v>1</v>
          </cell>
          <cell r="AW987">
            <v>1</v>
          </cell>
        </row>
        <row r="988">
          <cell r="S988" t="str">
            <v>REMINGTON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1</v>
          </cell>
          <cell r="AV988">
            <v>1</v>
          </cell>
          <cell r="AW988">
            <v>1</v>
          </cell>
        </row>
        <row r="989">
          <cell r="S989" t="str">
            <v>MIDTOWN-EDMONDSON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1</v>
          </cell>
          <cell r="AR989">
            <v>1</v>
          </cell>
          <cell r="AS989">
            <v>1</v>
          </cell>
          <cell r="AT989">
            <v>1</v>
          </cell>
          <cell r="AU989">
            <v>1</v>
          </cell>
          <cell r="AV989">
            <v>1</v>
          </cell>
          <cell r="AW989">
            <v>1</v>
          </cell>
        </row>
        <row r="990">
          <cell r="S990" t="str">
            <v>DRUID HEIGHTS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1</v>
          </cell>
          <cell r="AW990">
            <v>1</v>
          </cell>
        </row>
        <row r="991">
          <cell r="S991" t="str">
            <v>DRUID HEIGHTS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1</v>
          </cell>
          <cell r="AU991">
            <v>1</v>
          </cell>
          <cell r="AV991">
            <v>1</v>
          </cell>
          <cell r="AW991">
            <v>1</v>
          </cell>
        </row>
        <row r="992">
          <cell r="S992" t="str">
            <v>FRANKLIN SQUARE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1</v>
          </cell>
          <cell r="AS992">
            <v>1</v>
          </cell>
          <cell r="AT992">
            <v>1</v>
          </cell>
          <cell r="AU992">
            <v>1</v>
          </cell>
          <cell r="AV992">
            <v>1</v>
          </cell>
          <cell r="AW992">
            <v>1</v>
          </cell>
        </row>
        <row r="993">
          <cell r="S993" t="str">
            <v>OLIVER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1</v>
          </cell>
          <cell r="AR993">
            <v>1</v>
          </cell>
          <cell r="AS993">
            <v>1</v>
          </cell>
          <cell r="AT993">
            <v>1</v>
          </cell>
          <cell r="AU993">
            <v>1</v>
          </cell>
          <cell r="AV993">
            <v>1</v>
          </cell>
          <cell r="AW993">
            <v>1</v>
          </cell>
        </row>
        <row r="994">
          <cell r="S994" t="str">
            <v>EAST BALTIMORE MIDWAY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1</v>
          </cell>
          <cell r="AP994">
            <v>1</v>
          </cell>
          <cell r="AQ994">
            <v>1</v>
          </cell>
          <cell r="AR994">
            <v>1</v>
          </cell>
          <cell r="AS994">
            <v>1</v>
          </cell>
          <cell r="AT994">
            <v>1</v>
          </cell>
          <cell r="AU994">
            <v>1</v>
          </cell>
          <cell r="AV994">
            <v>1</v>
          </cell>
          <cell r="AW994">
            <v>1</v>
          </cell>
        </row>
        <row r="995">
          <cell r="S995" t="str">
            <v>FRANKLIN SQUARE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1</v>
          </cell>
          <cell r="AV995">
            <v>1</v>
          </cell>
          <cell r="AW995">
            <v>1</v>
          </cell>
        </row>
        <row r="996">
          <cell r="S996" t="str">
            <v>BROADWAY EAST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1</v>
          </cell>
          <cell r="AV996">
            <v>1</v>
          </cell>
          <cell r="AW996">
            <v>1</v>
          </cell>
        </row>
        <row r="997">
          <cell r="S997" t="str">
            <v>SANDTOWN-WINCHESTER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1</v>
          </cell>
          <cell r="AW997">
            <v>1</v>
          </cell>
        </row>
        <row r="998">
          <cell r="S998" t="str">
            <v>BROADWAY EAST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1</v>
          </cell>
          <cell r="AT998">
            <v>1</v>
          </cell>
          <cell r="AU998">
            <v>1</v>
          </cell>
          <cell r="AV998">
            <v>1</v>
          </cell>
          <cell r="AW998">
            <v>1</v>
          </cell>
        </row>
        <row r="999">
          <cell r="S999" t="str">
            <v>SHIPLEY HILL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1</v>
          </cell>
          <cell r="AT999">
            <v>1</v>
          </cell>
          <cell r="AU999">
            <v>1</v>
          </cell>
          <cell r="AV999">
            <v>1</v>
          </cell>
          <cell r="AW999">
            <v>1</v>
          </cell>
        </row>
        <row r="1000">
          <cell r="S1000" t="str">
            <v>EAST BALTIMORE MIDWAY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1</v>
          </cell>
          <cell r="AT1000">
            <v>1</v>
          </cell>
          <cell r="AU1000">
            <v>1</v>
          </cell>
          <cell r="AV1000">
            <v>1</v>
          </cell>
          <cell r="AW1000">
            <v>1</v>
          </cell>
        </row>
        <row r="1001">
          <cell r="S1001" t="str">
            <v>CARROLLTON RIDGE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1</v>
          </cell>
          <cell r="AV1001">
            <v>1</v>
          </cell>
          <cell r="AW1001">
            <v>1</v>
          </cell>
        </row>
        <row r="1002">
          <cell r="S1002" t="str">
            <v>COPPIN HEIGHTS/ASH-CO-EAST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1</v>
          </cell>
          <cell r="AS1002">
            <v>1</v>
          </cell>
          <cell r="AT1002">
            <v>1</v>
          </cell>
          <cell r="AU1002">
            <v>1</v>
          </cell>
          <cell r="AV1002">
            <v>1</v>
          </cell>
          <cell r="AW1002">
            <v>1</v>
          </cell>
        </row>
        <row r="1003">
          <cell r="S1003" t="str">
            <v>MIDTOWN-EDMONDSON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1</v>
          </cell>
          <cell r="AR1003">
            <v>1</v>
          </cell>
          <cell r="AS1003">
            <v>1</v>
          </cell>
          <cell r="AT1003">
            <v>1</v>
          </cell>
          <cell r="AU1003">
            <v>1</v>
          </cell>
          <cell r="AV1003">
            <v>1</v>
          </cell>
          <cell r="AW1003">
            <v>1</v>
          </cell>
        </row>
        <row r="1004">
          <cell r="S1004" t="str">
            <v>WASHINGTON VILLAGE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1</v>
          </cell>
          <cell r="AV1004">
            <v>1</v>
          </cell>
          <cell r="AW1004">
            <v>1</v>
          </cell>
        </row>
        <row r="1005">
          <cell r="S1005" t="str">
            <v>FRANKLIN SQUARE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1</v>
          </cell>
          <cell r="AW1005">
            <v>1</v>
          </cell>
        </row>
        <row r="1006">
          <cell r="S1006" t="str">
            <v>FRANKLIN SQUARE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1</v>
          </cell>
          <cell r="AW1006">
            <v>1</v>
          </cell>
        </row>
        <row r="1007">
          <cell r="S1007" t="str">
            <v>PENROSE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1</v>
          </cell>
          <cell r="AS1007">
            <v>1</v>
          </cell>
          <cell r="AT1007">
            <v>1</v>
          </cell>
          <cell r="AU1007">
            <v>1</v>
          </cell>
          <cell r="AV1007">
            <v>1</v>
          </cell>
          <cell r="AW1007">
            <v>1</v>
          </cell>
        </row>
        <row r="1008">
          <cell r="S1008" t="str">
            <v>OLIVER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1</v>
          </cell>
          <cell r="AT1008">
            <v>1</v>
          </cell>
          <cell r="AU1008">
            <v>1</v>
          </cell>
          <cell r="AV1008">
            <v>1</v>
          </cell>
          <cell r="AW1008">
            <v>1</v>
          </cell>
        </row>
        <row r="1009">
          <cell r="S1009" t="str">
            <v>MIDDLE EAST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1</v>
          </cell>
          <cell r="AV1009">
            <v>1</v>
          </cell>
          <cell r="AW1009">
            <v>1</v>
          </cell>
        </row>
        <row r="1010">
          <cell r="S1010" t="str">
            <v>UPTON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1</v>
          </cell>
          <cell r="AT1010">
            <v>1</v>
          </cell>
          <cell r="AU1010">
            <v>1</v>
          </cell>
          <cell r="AV1010">
            <v>1</v>
          </cell>
          <cell r="AW1010">
            <v>1</v>
          </cell>
        </row>
        <row r="1011">
          <cell r="S1011" t="str">
            <v>MIDDLE EAST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1</v>
          </cell>
          <cell r="AW1011">
            <v>1</v>
          </cell>
        </row>
        <row r="1012">
          <cell r="S1012" t="str">
            <v>FRANKLIN SQUARE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1</v>
          </cell>
          <cell r="AT1012">
            <v>1</v>
          </cell>
          <cell r="AU1012">
            <v>1</v>
          </cell>
          <cell r="AV1012">
            <v>1</v>
          </cell>
          <cell r="AW1012">
            <v>1</v>
          </cell>
        </row>
        <row r="1013">
          <cell r="S1013" t="str">
            <v>NEW SOUTHWEST/MOUNT CLARE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1</v>
          </cell>
          <cell r="AT1013">
            <v>1</v>
          </cell>
          <cell r="AU1013">
            <v>1</v>
          </cell>
          <cell r="AV1013">
            <v>1</v>
          </cell>
          <cell r="AW1013">
            <v>1</v>
          </cell>
        </row>
        <row r="1014">
          <cell r="S1014" t="str">
            <v>MCELDERRY PARK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1</v>
          </cell>
          <cell r="AT1014">
            <v>1</v>
          </cell>
          <cell r="AU1014">
            <v>1</v>
          </cell>
          <cell r="AV1014">
            <v>1</v>
          </cell>
          <cell r="AW1014">
            <v>1</v>
          </cell>
        </row>
        <row r="1015">
          <cell r="S1015" t="str">
            <v>RESERVOIR HILL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1</v>
          </cell>
          <cell r="AU1015">
            <v>1</v>
          </cell>
          <cell r="AV1015">
            <v>1</v>
          </cell>
          <cell r="AW1015">
            <v>1</v>
          </cell>
        </row>
        <row r="1016">
          <cell r="S1016" t="str">
            <v>BEREA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1</v>
          </cell>
          <cell r="AU1016">
            <v>1</v>
          </cell>
          <cell r="AV1016">
            <v>1</v>
          </cell>
          <cell r="AW1016">
            <v>1</v>
          </cell>
        </row>
        <row r="1017">
          <cell r="S1017" t="str">
            <v>OLIVER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1</v>
          </cell>
          <cell r="AT1017">
            <v>1</v>
          </cell>
          <cell r="AU1017">
            <v>1</v>
          </cell>
          <cell r="AV1017">
            <v>1</v>
          </cell>
          <cell r="AW1017">
            <v>1</v>
          </cell>
        </row>
        <row r="1018">
          <cell r="S1018" t="str">
            <v>BROADWAY EAST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1</v>
          </cell>
          <cell r="AW1018">
            <v>1</v>
          </cell>
        </row>
        <row r="1019">
          <cell r="S1019" t="str">
            <v>CARROLLTON RIDGE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1</v>
          </cell>
          <cell r="AT1019">
            <v>1</v>
          </cell>
          <cell r="AU1019">
            <v>1</v>
          </cell>
          <cell r="AV1019">
            <v>1</v>
          </cell>
          <cell r="AW1019">
            <v>1</v>
          </cell>
        </row>
        <row r="1020">
          <cell r="S1020" t="str">
            <v>SAINT JOSEPHS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1</v>
          </cell>
          <cell r="AV1020">
            <v>1</v>
          </cell>
          <cell r="AW1020">
            <v>1</v>
          </cell>
        </row>
        <row r="1021">
          <cell r="S1021" t="str">
            <v>CENTRAL PARK HEIGHTS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1</v>
          </cell>
          <cell r="AV1021">
            <v>1</v>
          </cell>
          <cell r="AW1021">
            <v>1</v>
          </cell>
        </row>
        <row r="1022">
          <cell r="S1022" t="str">
            <v>COLDSTREAM HOMESTEAD MONTEBELL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1</v>
          </cell>
          <cell r="AU1022">
            <v>1</v>
          </cell>
          <cell r="AV1022">
            <v>1</v>
          </cell>
          <cell r="AW1022">
            <v>1</v>
          </cell>
        </row>
        <row r="1023">
          <cell r="S1023" t="str">
            <v>MILTON-MONTFORD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1</v>
          </cell>
          <cell r="AU1023">
            <v>1</v>
          </cell>
          <cell r="AV1023">
            <v>1</v>
          </cell>
          <cell r="AW1023">
            <v>1</v>
          </cell>
        </row>
        <row r="1024">
          <cell r="S1024" t="str">
            <v>MCELDERRY PARK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1</v>
          </cell>
          <cell r="AV1024">
            <v>1</v>
          </cell>
          <cell r="AW1024">
            <v>1</v>
          </cell>
        </row>
        <row r="1025">
          <cell r="S1025" t="str">
            <v>BROADWAY EAST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1</v>
          </cell>
          <cell r="AS1025">
            <v>1</v>
          </cell>
          <cell r="AT1025">
            <v>1</v>
          </cell>
          <cell r="AU1025">
            <v>1</v>
          </cell>
          <cell r="AV1025">
            <v>1</v>
          </cell>
          <cell r="AW1025">
            <v>1</v>
          </cell>
        </row>
        <row r="1026">
          <cell r="S1026" t="str">
            <v>BIDDLE STREET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1</v>
          </cell>
          <cell r="AU1026">
            <v>1</v>
          </cell>
          <cell r="AV1026">
            <v>1</v>
          </cell>
          <cell r="AW1026">
            <v>1</v>
          </cell>
        </row>
        <row r="1027">
          <cell r="S1027" t="str">
            <v>MCELDERRY PARK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1</v>
          </cell>
          <cell r="AT1027">
            <v>1</v>
          </cell>
          <cell r="AU1027">
            <v>1</v>
          </cell>
          <cell r="AV1027">
            <v>1</v>
          </cell>
          <cell r="AW1027">
            <v>1</v>
          </cell>
        </row>
        <row r="1028">
          <cell r="S1028" t="str">
            <v>OLIVER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1</v>
          </cell>
          <cell r="AT1028">
            <v>1</v>
          </cell>
          <cell r="AU1028">
            <v>1</v>
          </cell>
          <cell r="AV1028">
            <v>1</v>
          </cell>
          <cell r="AW1028">
            <v>1</v>
          </cell>
        </row>
        <row r="1029">
          <cell r="S1029" t="str">
            <v>OLIVER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1</v>
          </cell>
          <cell r="AV1029">
            <v>1</v>
          </cell>
          <cell r="AW1029">
            <v>1</v>
          </cell>
        </row>
        <row r="1030">
          <cell r="S1030" t="str">
            <v>NEW SOUTHWEST/MOUNT CLARE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1</v>
          </cell>
          <cell r="AU1030">
            <v>1</v>
          </cell>
          <cell r="AV1030">
            <v>1</v>
          </cell>
          <cell r="AW1030">
            <v>1</v>
          </cell>
        </row>
        <row r="1031">
          <cell r="S1031" t="str">
            <v>RESERVOIR HILL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1</v>
          </cell>
          <cell r="AU1031">
            <v>1</v>
          </cell>
          <cell r="AV1031">
            <v>1</v>
          </cell>
          <cell r="AW1031">
            <v>1</v>
          </cell>
        </row>
        <row r="1032">
          <cell r="S1032" t="str">
            <v>UNION SQUARE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1</v>
          </cell>
          <cell r="AV1032">
            <v>1</v>
          </cell>
          <cell r="AW1032">
            <v>1</v>
          </cell>
        </row>
        <row r="1033">
          <cell r="S1033" t="str">
            <v>PEN LUCY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1</v>
          </cell>
          <cell r="AW1033">
            <v>1</v>
          </cell>
        </row>
        <row r="1034">
          <cell r="S1034" t="str">
            <v>FRANKLIN SQUARE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1</v>
          </cell>
          <cell r="AV1034">
            <v>1</v>
          </cell>
          <cell r="AW1034">
            <v>1</v>
          </cell>
        </row>
        <row r="1035">
          <cell r="S1035" t="str">
            <v>DRUID HEIGHTS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1</v>
          </cell>
          <cell r="AU1035">
            <v>1</v>
          </cell>
          <cell r="AV1035">
            <v>1</v>
          </cell>
          <cell r="AW1035">
            <v>1</v>
          </cell>
        </row>
        <row r="1036">
          <cell r="S1036" t="str">
            <v>BROADWAY EAST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1</v>
          </cell>
          <cell r="AU1036">
            <v>1</v>
          </cell>
          <cell r="AV1036">
            <v>1</v>
          </cell>
          <cell r="AW1036">
            <v>1</v>
          </cell>
        </row>
        <row r="1037">
          <cell r="S1037" t="str">
            <v>BROADWAY EAST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1</v>
          </cell>
          <cell r="AT1037">
            <v>1</v>
          </cell>
          <cell r="AU1037">
            <v>1</v>
          </cell>
          <cell r="AV1037">
            <v>1</v>
          </cell>
          <cell r="AW1037">
            <v>1</v>
          </cell>
        </row>
        <row r="1038">
          <cell r="S1038" t="str">
            <v>BROADWAY EAST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1</v>
          </cell>
          <cell r="AU1038">
            <v>1</v>
          </cell>
          <cell r="AV1038">
            <v>1</v>
          </cell>
          <cell r="AW1038">
            <v>1</v>
          </cell>
        </row>
        <row r="1039">
          <cell r="S1039" t="str">
            <v>BROADWAY EAST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1</v>
          </cell>
          <cell r="AT1039">
            <v>1</v>
          </cell>
          <cell r="AU1039">
            <v>1</v>
          </cell>
          <cell r="AV1039">
            <v>1</v>
          </cell>
          <cell r="AW1039">
            <v>1</v>
          </cell>
        </row>
        <row r="1040">
          <cell r="S1040" t="str">
            <v>WASHINGTON VILLAGE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1</v>
          </cell>
          <cell r="AV1040">
            <v>1</v>
          </cell>
          <cell r="AW1040">
            <v>1</v>
          </cell>
        </row>
        <row r="1041">
          <cell r="S1041" t="str">
            <v>BROADWAY EAST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1</v>
          </cell>
          <cell r="AV1041">
            <v>1</v>
          </cell>
          <cell r="AW1041">
            <v>1</v>
          </cell>
        </row>
        <row r="1042">
          <cell r="S1042" t="str">
            <v>BEREA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1</v>
          </cell>
          <cell r="AS1042">
            <v>1</v>
          </cell>
          <cell r="AT1042">
            <v>1</v>
          </cell>
          <cell r="AU1042">
            <v>1</v>
          </cell>
          <cell r="AV1042">
            <v>1</v>
          </cell>
          <cell r="AW1042">
            <v>1</v>
          </cell>
        </row>
        <row r="1043">
          <cell r="S1043" t="str">
            <v>MILTON-MONTFORD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1</v>
          </cell>
          <cell r="AP1043">
            <v>1</v>
          </cell>
          <cell r="AQ1043">
            <v>1</v>
          </cell>
          <cell r="AR1043">
            <v>1</v>
          </cell>
          <cell r="AS1043">
            <v>1</v>
          </cell>
          <cell r="AT1043">
            <v>1</v>
          </cell>
          <cell r="AU1043">
            <v>1</v>
          </cell>
          <cell r="AV1043">
            <v>1</v>
          </cell>
          <cell r="AW1043">
            <v>1</v>
          </cell>
        </row>
        <row r="1044">
          <cell r="S1044" t="str">
            <v>SHIPLEY HILL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1</v>
          </cell>
          <cell r="AS1044">
            <v>1</v>
          </cell>
          <cell r="AT1044">
            <v>1</v>
          </cell>
          <cell r="AU1044">
            <v>1</v>
          </cell>
          <cell r="AV1044">
            <v>1</v>
          </cell>
          <cell r="AW1044">
            <v>1</v>
          </cell>
        </row>
        <row r="1045">
          <cell r="S1045" t="str">
            <v>RESERVOIR HILL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1</v>
          </cell>
          <cell r="AU1045">
            <v>1</v>
          </cell>
          <cell r="AV1045">
            <v>1</v>
          </cell>
          <cell r="AW1045">
            <v>1</v>
          </cell>
        </row>
        <row r="1046">
          <cell r="S1046" t="str">
            <v>SHIPLEY HILL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1</v>
          </cell>
          <cell r="AQ1046">
            <v>1</v>
          </cell>
          <cell r="AR1046">
            <v>1</v>
          </cell>
          <cell r="AS1046">
            <v>1</v>
          </cell>
          <cell r="AT1046">
            <v>1</v>
          </cell>
          <cell r="AU1046">
            <v>1</v>
          </cell>
          <cell r="AV1046">
            <v>1</v>
          </cell>
          <cell r="AW1046">
            <v>1</v>
          </cell>
        </row>
        <row r="1047">
          <cell r="S1047" t="str">
            <v>ROSEMONT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1</v>
          </cell>
          <cell r="AR1047">
            <v>1</v>
          </cell>
          <cell r="AS1047">
            <v>1</v>
          </cell>
          <cell r="AT1047">
            <v>1</v>
          </cell>
          <cell r="AU1047">
            <v>1</v>
          </cell>
          <cell r="AV1047">
            <v>1</v>
          </cell>
          <cell r="AW1047">
            <v>1</v>
          </cell>
        </row>
        <row r="1048">
          <cell r="S1048" t="str">
            <v>HARLEM PARK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1</v>
          </cell>
          <cell r="AU1048">
            <v>1</v>
          </cell>
          <cell r="AV1048">
            <v>1</v>
          </cell>
          <cell r="AW1048">
            <v>1</v>
          </cell>
        </row>
        <row r="1049">
          <cell r="S1049" t="str">
            <v>COPPIN HEIGHTS/ASH-CO-EAST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1</v>
          </cell>
          <cell r="AU1049">
            <v>1</v>
          </cell>
          <cell r="AV1049">
            <v>1</v>
          </cell>
          <cell r="AW1049">
            <v>1</v>
          </cell>
        </row>
        <row r="1050">
          <cell r="S1050" t="str">
            <v>EAST BALTIMORE MIDWAY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1</v>
          </cell>
          <cell r="AP1050">
            <v>1</v>
          </cell>
          <cell r="AQ1050">
            <v>1</v>
          </cell>
          <cell r="AR1050">
            <v>1</v>
          </cell>
          <cell r="AS1050">
            <v>1</v>
          </cell>
          <cell r="AT1050">
            <v>1</v>
          </cell>
          <cell r="AU1050">
            <v>1</v>
          </cell>
          <cell r="AV1050">
            <v>1</v>
          </cell>
          <cell r="AW1050">
            <v>1</v>
          </cell>
        </row>
        <row r="1051">
          <cell r="S1051" t="str">
            <v>BROADWAY EAST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1</v>
          </cell>
          <cell r="AS1051">
            <v>1</v>
          </cell>
          <cell r="AT1051">
            <v>1</v>
          </cell>
          <cell r="AU1051">
            <v>1</v>
          </cell>
          <cell r="AV1051">
            <v>1</v>
          </cell>
          <cell r="AW1051">
            <v>1</v>
          </cell>
        </row>
        <row r="1052">
          <cell r="S1052" t="str">
            <v>BROADWAY EAST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1</v>
          </cell>
          <cell r="AO1052">
            <v>1</v>
          </cell>
          <cell r="AP1052">
            <v>1</v>
          </cell>
          <cell r="AQ1052">
            <v>1</v>
          </cell>
          <cell r="AR1052">
            <v>1</v>
          </cell>
          <cell r="AS1052">
            <v>1</v>
          </cell>
          <cell r="AT1052">
            <v>1</v>
          </cell>
          <cell r="AU1052">
            <v>1</v>
          </cell>
          <cell r="AV1052">
            <v>1</v>
          </cell>
          <cell r="AW1052">
            <v>1</v>
          </cell>
        </row>
        <row r="1053">
          <cell r="S1053" t="str">
            <v>MIDDLE EAST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1</v>
          </cell>
          <cell r="AV1053">
            <v>1</v>
          </cell>
          <cell r="AW1053">
            <v>1</v>
          </cell>
        </row>
        <row r="1054">
          <cell r="S1054" t="str">
            <v>MILTON-MONTFORD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1</v>
          </cell>
          <cell r="AV1054">
            <v>1</v>
          </cell>
          <cell r="AW1054">
            <v>1</v>
          </cell>
        </row>
        <row r="1055">
          <cell r="S1055" t="str">
            <v>MIDDLE EAST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1</v>
          </cell>
          <cell r="AT1055">
            <v>1</v>
          </cell>
          <cell r="AU1055">
            <v>1</v>
          </cell>
          <cell r="AV1055">
            <v>1</v>
          </cell>
          <cell r="AW1055">
            <v>1</v>
          </cell>
        </row>
        <row r="1056">
          <cell r="S1056" t="str">
            <v>FRANKLIN SQUARE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1</v>
          </cell>
          <cell r="AP1056">
            <v>1</v>
          </cell>
          <cell r="AQ1056">
            <v>1</v>
          </cell>
          <cell r="AR1056">
            <v>1</v>
          </cell>
          <cell r="AS1056">
            <v>1</v>
          </cell>
          <cell r="AT1056">
            <v>1</v>
          </cell>
          <cell r="AU1056">
            <v>1</v>
          </cell>
          <cell r="AV1056">
            <v>1</v>
          </cell>
          <cell r="AW1056">
            <v>1</v>
          </cell>
        </row>
        <row r="1057">
          <cell r="S1057" t="str">
            <v>GAY STREET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1</v>
          </cell>
          <cell r="AT1057">
            <v>1</v>
          </cell>
          <cell r="AU1057">
            <v>1</v>
          </cell>
          <cell r="AV1057">
            <v>1</v>
          </cell>
          <cell r="AW1057">
            <v>1</v>
          </cell>
        </row>
        <row r="1058">
          <cell r="S1058" t="str">
            <v>FRANKLIN SQUARE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1</v>
          </cell>
          <cell r="AU1058">
            <v>1</v>
          </cell>
          <cell r="AV1058">
            <v>1</v>
          </cell>
          <cell r="AW1058">
            <v>1</v>
          </cell>
        </row>
        <row r="1059">
          <cell r="S1059" t="str">
            <v>OLIVER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1</v>
          </cell>
          <cell r="AU1059">
            <v>1</v>
          </cell>
          <cell r="AV1059">
            <v>1</v>
          </cell>
          <cell r="AW1059">
            <v>1</v>
          </cell>
        </row>
        <row r="1060">
          <cell r="S1060" t="str">
            <v>MONDAWMIN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1</v>
          </cell>
          <cell r="AT1060">
            <v>1</v>
          </cell>
          <cell r="AU1060">
            <v>1</v>
          </cell>
          <cell r="AV1060">
            <v>1</v>
          </cell>
          <cell r="AW1060">
            <v>1</v>
          </cell>
        </row>
        <row r="1061">
          <cell r="S1061" t="str">
            <v>OLIVER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1</v>
          </cell>
          <cell r="AS1061">
            <v>1</v>
          </cell>
          <cell r="AT1061">
            <v>1</v>
          </cell>
          <cell r="AU1061">
            <v>1</v>
          </cell>
          <cell r="AV1061">
            <v>1</v>
          </cell>
          <cell r="AW1061">
            <v>1</v>
          </cell>
        </row>
        <row r="1062">
          <cell r="S1062" t="str">
            <v>PARK CIRCLE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1</v>
          </cell>
          <cell r="AR1062">
            <v>1</v>
          </cell>
          <cell r="AS1062">
            <v>1</v>
          </cell>
          <cell r="AT1062">
            <v>1</v>
          </cell>
          <cell r="AU1062">
            <v>1</v>
          </cell>
          <cell r="AV1062">
            <v>1</v>
          </cell>
          <cell r="AW1062">
            <v>1</v>
          </cell>
        </row>
        <row r="1063">
          <cell r="S1063" t="str">
            <v>OLIVER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1</v>
          </cell>
          <cell r="AQ1063">
            <v>1</v>
          </cell>
          <cell r="AR1063">
            <v>1</v>
          </cell>
          <cell r="AS1063">
            <v>1</v>
          </cell>
          <cell r="AT1063">
            <v>1</v>
          </cell>
          <cell r="AU1063">
            <v>1</v>
          </cell>
          <cell r="AV1063">
            <v>1</v>
          </cell>
          <cell r="AW1063">
            <v>1</v>
          </cell>
        </row>
        <row r="1064">
          <cell r="S1064" t="str">
            <v>OLIVER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1</v>
          </cell>
          <cell r="AV1064">
            <v>1</v>
          </cell>
          <cell r="AW1064">
            <v>1</v>
          </cell>
        </row>
        <row r="1065">
          <cell r="S1065" t="str">
            <v>HARLEM PARK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1</v>
          </cell>
          <cell r="AW1065">
            <v>1</v>
          </cell>
        </row>
        <row r="1066">
          <cell r="S1066" t="str">
            <v>JOHNSTON SQUARE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1</v>
          </cell>
          <cell r="AW1066">
            <v>1</v>
          </cell>
        </row>
        <row r="1067">
          <cell r="S1067" t="str">
            <v>MIDDLE EAST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1</v>
          </cell>
          <cell r="AV1067">
            <v>1</v>
          </cell>
          <cell r="AW1067">
            <v>1</v>
          </cell>
        </row>
        <row r="1068">
          <cell r="S1068" t="str">
            <v>MIDDLE EAST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1</v>
          </cell>
          <cell r="AV1068">
            <v>1</v>
          </cell>
          <cell r="AW1068">
            <v>1</v>
          </cell>
        </row>
        <row r="1069">
          <cell r="S1069" t="str">
            <v>MIDDLE EAST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1</v>
          </cell>
          <cell r="AU1069">
            <v>1</v>
          </cell>
          <cell r="AV1069">
            <v>1</v>
          </cell>
          <cell r="AW1069">
            <v>1</v>
          </cell>
        </row>
        <row r="1070">
          <cell r="S1070" t="str">
            <v>MILTON-MONTFORD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1</v>
          </cell>
          <cell r="AT1070">
            <v>1</v>
          </cell>
          <cell r="AU1070">
            <v>1</v>
          </cell>
          <cell r="AV1070">
            <v>1</v>
          </cell>
          <cell r="AW1070">
            <v>1</v>
          </cell>
        </row>
        <row r="1071">
          <cell r="S1071" t="str">
            <v>MCELDERRY PARK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1</v>
          </cell>
          <cell r="AQ1071">
            <v>1</v>
          </cell>
          <cell r="AR1071">
            <v>1</v>
          </cell>
          <cell r="AS1071">
            <v>1</v>
          </cell>
          <cell r="AT1071">
            <v>1</v>
          </cell>
          <cell r="AU1071">
            <v>1</v>
          </cell>
          <cell r="AV1071">
            <v>1</v>
          </cell>
          <cell r="AW1071">
            <v>1</v>
          </cell>
        </row>
        <row r="1072">
          <cell r="S1072" t="str">
            <v>MIDTOWN-EDMONDSON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1</v>
          </cell>
          <cell r="AR1072">
            <v>1</v>
          </cell>
          <cell r="AS1072">
            <v>1</v>
          </cell>
          <cell r="AT1072">
            <v>1</v>
          </cell>
          <cell r="AU1072">
            <v>1</v>
          </cell>
          <cell r="AV1072">
            <v>1</v>
          </cell>
          <cell r="AW1072">
            <v>1</v>
          </cell>
        </row>
        <row r="1073">
          <cell r="S1073" t="str">
            <v>MIDTOWN-EDMONDSON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1</v>
          </cell>
          <cell r="AQ1073">
            <v>1</v>
          </cell>
          <cell r="AR1073">
            <v>1</v>
          </cell>
          <cell r="AS1073">
            <v>1</v>
          </cell>
          <cell r="AT1073">
            <v>1</v>
          </cell>
          <cell r="AU1073">
            <v>1</v>
          </cell>
          <cell r="AV1073">
            <v>1</v>
          </cell>
          <cell r="AW1073">
            <v>1</v>
          </cell>
        </row>
        <row r="1074">
          <cell r="S1074" t="str">
            <v>MIDTOWN-EDMONDSON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1</v>
          </cell>
          <cell r="AS1074">
            <v>1</v>
          </cell>
          <cell r="AT1074">
            <v>1</v>
          </cell>
          <cell r="AU1074">
            <v>1</v>
          </cell>
          <cell r="AV1074">
            <v>1</v>
          </cell>
          <cell r="AW1074">
            <v>1</v>
          </cell>
        </row>
        <row r="1075">
          <cell r="S1075" t="str">
            <v>JOHNSTON SQUARE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1</v>
          </cell>
          <cell r="AW1075">
            <v>1</v>
          </cell>
        </row>
        <row r="1076">
          <cell r="S1076" t="str">
            <v>CARROLLTON RIDGE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1</v>
          </cell>
          <cell r="AP1076">
            <v>1</v>
          </cell>
          <cell r="AQ1076">
            <v>1</v>
          </cell>
          <cell r="AR1076">
            <v>1</v>
          </cell>
          <cell r="AS1076">
            <v>1</v>
          </cell>
          <cell r="AT1076">
            <v>1</v>
          </cell>
          <cell r="AU1076">
            <v>1</v>
          </cell>
          <cell r="AV1076">
            <v>1</v>
          </cell>
          <cell r="AW1076">
            <v>1</v>
          </cell>
        </row>
        <row r="1077">
          <cell r="S1077" t="str">
            <v>BROADWAY EAST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1</v>
          </cell>
          <cell r="AV1077">
            <v>1</v>
          </cell>
          <cell r="AW1077">
            <v>1</v>
          </cell>
        </row>
        <row r="1078">
          <cell r="S1078" t="str">
            <v>BROADWAY EAST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1</v>
          </cell>
          <cell r="AS1078">
            <v>1</v>
          </cell>
          <cell r="AT1078">
            <v>1</v>
          </cell>
          <cell r="AU1078">
            <v>1</v>
          </cell>
          <cell r="AV1078">
            <v>1</v>
          </cell>
          <cell r="AW1078">
            <v>1</v>
          </cell>
        </row>
        <row r="1079">
          <cell r="S1079" t="str">
            <v>BUTCHER'S HILL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1</v>
          </cell>
          <cell r="AV1079">
            <v>1</v>
          </cell>
          <cell r="AW1079">
            <v>1</v>
          </cell>
        </row>
        <row r="1080">
          <cell r="S1080" t="str">
            <v>BROADWAY EAST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1</v>
          </cell>
          <cell r="AT1080">
            <v>1</v>
          </cell>
          <cell r="AU1080">
            <v>1</v>
          </cell>
          <cell r="AV1080">
            <v>1</v>
          </cell>
          <cell r="AW1080">
            <v>1</v>
          </cell>
        </row>
        <row r="1081">
          <cell r="S1081" t="str">
            <v>BROADWAY EAST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1</v>
          </cell>
          <cell r="AP1081">
            <v>1</v>
          </cell>
          <cell r="AQ1081">
            <v>1</v>
          </cell>
          <cell r="AR1081">
            <v>1</v>
          </cell>
          <cell r="AS1081">
            <v>1</v>
          </cell>
          <cell r="AT1081">
            <v>1</v>
          </cell>
          <cell r="AU1081">
            <v>1</v>
          </cell>
          <cell r="AV1081">
            <v>1</v>
          </cell>
          <cell r="AW1081">
            <v>1</v>
          </cell>
        </row>
        <row r="1082">
          <cell r="S1082" t="str">
            <v>JOHNSTON SQUARE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1</v>
          </cell>
          <cell r="AW1082">
            <v>1</v>
          </cell>
        </row>
        <row r="1083">
          <cell r="S1083" t="str">
            <v>MIDDLE EAST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1</v>
          </cell>
          <cell r="AU1083">
            <v>1</v>
          </cell>
          <cell r="AV1083">
            <v>1</v>
          </cell>
          <cell r="AW1083">
            <v>1</v>
          </cell>
        </row>
        <row r="1084">
          <cell r="S1084" t="str">
            <v>MCELDERRY PARK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1</v>
          </cell>
          <cell r="AV1084">
            <v>1</v>
          </cell>
          <cell r="AW1084">
            <v>1</v>
          </cell>
        </row>
        <row r="1085">
          <cell r="S1085" t="str">
            <v>COLDSTREAM HOMESTEAD MONTEBELL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1</v>
          </cell>
          <cell r="AV1085">
            <v>1</v>
          </cell>
          <cell r="AW1085">
            <v>1</v>
          </cell>
        </row>
        <row r="1086">
          <cell r="S1086" t="str">
            <v>HARWOOD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1</v>
          </cell>
          <cell r="AV1086">
            <v>1</v>
          </cell>
          <cell r="AW1086">
            <v>1</v>
          </cell>
        </row>
        <row r="1087">
          <cell r="S1087" t="str">
            <v>HARLEM PARK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1</v>
          </cell>
          <cell r="AT1087">
            <v>1</v>
          </cell>
          <cell r="AU1087">
            <v>1</v>
          </cell>
          <cell r="AV1087">
            <v>1</v>
          </cell>
          <cell r="AW1087">
            <v>1</v>
          </cell>
        </row>
        <row r="1088">
          <cell r="S1088" t="str">
            <v>COLDSTREAM HOMESTEAD MONTEBELL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1</v>
          </cell>
          <cell r="AT1088">
            <v>1</v>
          </cell>
          <cell r="AU1088">
            <v>1</v>
          </cell>
          <cell r="AV1088">
            <v>1</v>
          </cell>
          <cell r="AW1088">
            <v>1</v>
          </cell>
        </row>
        <row r="1089">
          <cell r="S1089" t="str">
            <v>MIDTOWN-EDMONDSON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1</v>
          </cell>
          <cell r="AR1089">
            <v>1</v>
          </cell>
          <cell r="AS1089">
            <v>1</v>
          </cell>
          <cell r="AT1089">
            <v>1</v>
          </cell>
          <cell r="AU1089">
            <v>1</v>
          </cell>
          <cell r="AV1089">
            <v>1</v>
          </cell>
          <cell r="AW1089">
            <v>1</v>
          </cell>
        </row>
        <row r="1090">
          <cell r="S1090" t="str">
            <v>WALBROOK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1</v>
          </cell>
          <cell r="AU1090">
            <v>1</v>
          </cell>
          <cell r="AV1090">
            <v>1</v>
          </cell>
          <cell r="AW1090">
            <v>1</v>
          </cell>
        </row>
        <row r="1091">
          <cell r="S1091" t="str">
            <v>SHIPLEY HILL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1</v>
          </cell>
          <cell r="AS1091">
            <v>1</v>
          </cell>
          <cell r="AT1091">
            <v>1</v>
          </cell>
          <cell r="AU1091">
            <v>1</v>
          </cell>
          <cell r="AV1091">
            <v>1</v>
          </cell>
          <cell r="AW1091">
            <v>1</v>
          </cell>
        </row>
        <row r="1092">
          <cell r="S1092" t="str">
            <v>MIDDLE EAST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1</v>
          </cell>
          <cell r="AT1092">
            <v>1</v>
          </cell>
          <cell r="AU1092">
            <v>1</v>
          </cell>
          <cell r="AV1092">
            <v>1</v>
          </cell>
          <cell r="AW1092">
            <v>1</v>
          </cell>
        </row>
        <row r="1093">
          <cell r="S1093" t="str">
            <v>HOLLINS MARKET</v>
          </cell>
          <cell r="AF1093">
            <v>0</v>
          </cell>
          <cell r="AG1093">
            <v>0</v>
          </cell>
          <cell r="AH1093">
            <v>0</v>
          </cell>
          <cell r="AI1093">
            <v>1</v>
          </cell>
          <cell r="AJ1093">
            <v>1</v>
          </cell>
          <cell r="AK1093">
            <v>1</v>
          </cell>
          <cell r="AL1093">
            <v>1</v>
          </cell>
          <cell r="AM1093">
            <v>1</v>
          </cell>
          <cell r="AN1093">
            <v>1</v>
          </cell>
          <cell r="AO1093">
            <v>1</v>
          </cell>
          <cell r="AP1093">
            <v>1</v>
          </cell>
          <cell r="AQ1093">
            <v>1</v>
          </cell>
          <cell r="AR1093">
            <v>1</v>
          </cell>
          <cell r="AS1093">
            <v>1</v>
          </cell>
          <cell r="AT1093">
            <v>1</v>
          </cell>
          <cell r="AU1093">
            <v>1</v>
          </cell>
          <cell r="AV1093">
            <v>1</v>
          </cell>
          <cell r="AW1093">
            <v>1</v>
          </cell>
        </row>
        <row r="1094">
          <cell r="S1094" t="str">
            <v>SOUTH CLIFTON PARK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1</v>
          </cell>
          <cell r="AT1094">
            <v>1</v>
          </cell>
          <cell r="AU1094">
            <v>1</v>
          </cell>
          <cell r="AV1094">
            <v>1</v>
          </cell>
          <cell r="AW1094">
            <v>1</v>
          </cell>
        </row>
        <row r="1095">
          <cell r="S1095" t="str">
            <v>HARLEM PARK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1</v>
          </cell>
          <cell r="AU1095">
            <v>1</v>
          </cell>
          <cell r="AV1095">
            <v>1</v>
          </cell>
          <cell r="AW1095">
            <v>1</v>
          </cell>
        </row>
        <row r="1096">
          <cell r="S1096" t="str">
            <v>POPPLETON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1</v>
          </cell>
          <cell r="AV1096">
            <v>1</v>
          </cell>
          <cell r="AW1096">
            <v>1</v>
          </cell>
        </row>
        <row r="1097">
          <cell r="S1097" t="str">
            <v>OLIVER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1</v>
          </cell>
          <cell r="AT1097">
            <v>1</v>
          </cell>
          <cell r="AU1097">
            <v>1</v>
          </cell>
          <cell r="AV1097">
            <v>1</v>
          </cell>
          <cell r="AW1097">
            <v>1</v>
          </cell>
        </row>
        <row r="1098">
          <cell r="S1098" t="str">
            <v>BROADWAY EAST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1</v>
          </cell>
          <cell r="AS1098">
            <v>1</v>
          </cell>
          <cell r="AT1098">
            <v>1</v>
          </cell>
          <cell r="AU1098">
            <v>1</v>
          </cell>
          <cell r="AV1098">
            <v>1</v>
          </cell>
          <cell r="AW1098">
            <v>1</v>
          </cell>
        </row>
        <row r="1099">
          <cell r="S1099" t="str">
            <v>MOSHER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1</v>
          </cell>
          <cell r="AU1099">
            <v>1</v>
          </cell>
          <cell r="AV1099">
            <v>1</v>
          </cell>
          <cell r="AW1099">
            <v>1</v>
          </cell>
        </row>
        <row r="1100">
          <cell r="S1100" t="str">
            <v>NORTHWEST COMMUNITY ACTION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1</v>
          </cell>
          <cell r="AV1100">
            <v>1</v>
          </cell>
          <cell r="AW1100">
            <v>1</v>
          </cell>
        </row>
        <row r="1101">
          <cell r="S1101" t="str">
            <v>OLIVER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1</v>
          </cell>
          <cell r="AT1101">
            <v>1</v>
          </cell>
          <cell r="AU1101">
            <v>1</v>
          </cell>
          <cell r="AV1101">
            <v>1</v>
          </cell>
          <cell r="AW1101">
            <v>1</v>
          </cell>
        </row>
        <row r="1102">
          <cell r="S1102" t="str">
            <v>OLIVER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1</v>
          </cell>
          <cell r="AT1102">
            <v>1</v>
          </cell>
          <cell r="AU1102">
            <v>1</v>
          </cell>
          <cell r="AV1102">
            <v>1</v>
          </cell>
          <cell r="AW1102">
            <v>1</v>
          </cell>
        </row>
        <row r="1103">
          <cell r="S1103" t="str">
            <v>UPTON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1</v>
          </cell>
          <cell r="AT1103">
            <v>1</v>
          </cell>
          <cell r="AU1103">
            <v>1</v>
          </cell>
          <cell r="AV1103">
            <v>1</v>
          </cell>
          <cell r="AW1103">
            <v>1</v>
          </cell>
        </row>
        <row r="1104">
          <cell r="S1104" t="str">
            <v>BOOTH-BOYD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1</v>
          </cell>
          <cell r="AS1104">
            <v>1</v>
          </cell>
          <cell r="AT1104">
            <v>1</v>
          </cell>
          <cell r="AU1104">
            <v>1</v>
          </cell>
          <cell r="AV1104">
            <v>1</v>
          </cell>
          <cell r="AW1104">
            <v>1</v>
          </cell>
        </row>
        <row r="1105">
          <cell r="S1105" t="str">
            <v>CARROLLTON RIDGE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1</v>
          </cell>
          <cell r="AT1105">
            <v>1</v>
          </cell>
          <cell r="AU1105">
            <v>1</v>
          </cell>
          <cell r="AV1105">
            <v>1</v>
          </cell>
          <cell r="AW1105">
            <v>1</v>
          </cell>
        </row>
        <row r="1106">
          <cell r="S1106" t="str">
            <v>BROADWAY EAST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1</v>
          </cell>
          <cell r="AP1106">
            <v>1</v>
          </cell>
          <cell r="AQ1106">
            <v>1</v>
          </cell>
          <cell r="AR1106">
            <v>1</v>
          </cell>
          <cell r="AS1106">
            <v>1</v>
          </cell>
          <cell r="AT1106">
            <v>1</v>
          </cell>
          <cell r="AU1106">
            <v>1</v>
          </cell>
          <cell r="AV1106">
            <v>1</v>
          </cell>
          <cell r="AW1106">
            <v>1</v>
          </cell>
        </row>
        <row r="1107">
          <cell r="S1107" t="str">
            <v>WINCHESTER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1</v>
          </cell>
          <cell r="AU1107">
            <v>1</v>
          </cell>
          <cell r="AV1107">
            <v>1</v>
          </cell>
          <cell r="AW1107">
            <v>1</v>
          </cell>
        </row>
        <row r="1108">
          <cell r="S1108" t="str">
            <v>MILTON-MONTFORD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1</v>
          </cell>
          <cell r="AW1108">
            <v>1</v>
          </cell>
        </row>
        <row r="1109">
          <cell r="S1109" t="str">
            <v>FRANKLIN SQUARE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1</v>
          </cell>
          <cell r="AP1109">
            <v>1</v>
          </cell>
          <cell r="AQ1109">
            <v>1</v>
          </cell>
          <cell r="AR1109">
            <v>1</v>
          </cell>
          <cell r="AS1109">
            <v>1</v>
          </cell>
          <cell r="AT1109">
            <v>1</v>
          </cell>
          <cell r="AU1109">
            <v>1</v>
          </cell>
          <cell r="AV1109">
            <v>1</v>
          </cell>
          <cell r="AW1109">
            <v>1</v>
          </cell>
        </row>
        <row r="1110">
          <cell r="S1110" t="str">
            <v>NORTHWEST COMMUNITY ACTION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1</v>
          </cell>
          <cell r="AV1110">
            <v>1</v>
          </cell>
          <cell r="AW1110">
            <v>1</v>
          </cell>
        </row>
        <row r="1111">
          <cell r="S1111" t="str">
            <v>JOHNSTON SQUARE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1</v>
          </cell>
          <cell r="AP1111">
            <v>1</v>
          </cell>
          <cell r="AQ1111">
            <v>1</v>
          </cell>
          <cell r="AR1111">
            <v>1</v>
          </cell>
          <cell r="AS1111">
            <v>1</v>
          </cell>
          <cell r="AT1111">
            <v>1</v>
          </cell>
          <cell r="AU1111">
            <v>1</v>
          </cell>
          <cell r="AV1111">
            <v>1</v>
          </cell>
          <cell r="AW1111">
            <v>1</v>
          </cell>
        </row>
        <row r="1112">
          <cell r="S1112" t="str">
            <v>BROADWAY EAST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1</v>
          </cell>
          <cell r="AP1112">
            <v>1</v>
          </cell>
          <cell r="AQ1112">
            <v>1</v>
          </cell>
          <cell r="AR1112">
            <v>1</v>
          </cell>
          <cell r="AS1112">
            <v>1</v>
          </cell>
          <cell r="AT1112">
            <v>1</v>
          </cell>
          <cell r="AU1112">
            <v>1</v>
          </cell>
          <cell r="AV1112">
            <v>1</v>
          </cell>
          <cell r="AW1112">
            <v>1</v>
          </cell>
        </row>
        <row r="1113">
          <cell r="S1113" t="str">
            <v>OLIVER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1</v>
          </cell>
          <cell r="AP1113">
            <v>1</v>
          </cell>
          <cell r="AQ1113">
            <v>1</v>
          </cell>
          <cell r="AR1113">
            <v>1</v>
          </cell>
          <cell r="AS1113">
            <v>1</v>
          </cell>
          <cell r="AT1113">
            <v>1</v>
          </cell>
          <cell r="AU1113">
            <v>1</v>
          </cell>
          <cell r="AV1113">
            <v>1</v>
          </cell>
          <cell r="AW1113">
            <v>1</v>
          </cell>
        </row>
        <row r="1114">
          <cell r="S1114" t="str">
            <v>WESTPORT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1</v>
          </cell>
          <cell r="AK1114">
            <v>1</v>
          </cell>
          <cell r="AL1114">
            <v>1</v>
          </cell>
          <cell r="AM1114">
            <v>1</v>
          </cell>
          <cell r="AN1114">
            <v>1</v>
          </cell>
          <cell r="AO1114">
            <v>1</v>
          </cell>
          <cell r="AP1114">
            <v>1</v>
          </cell>
          <cell r="AQ1114">
            <v>1</v>
          </cell>
          <cell r="AR1114">
            <v>1</v>
          </cell>
          <cell r="AS1114">
            <v>1</v>
          </cell>
          <cell r="AT1114">
            <v>1</v>
          </cell>
          <cell r="AU1114">
            <v>1</v>
          </cell>
          <cell r="AV1114">
            <v>1</v>
          </cell>
          <cell r="AW1114">
            <v>1</v>
          </cell>
        </row>
        <row r="1115">
          <cell r="S1115" t="str">
            <v>BROADWAY EAST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1</v>
          </cell>
          <cell r="AV1115">
            <v>1</v>
          </cell>
          <cell r="AW1115">
            <v>1</v>
          </cell>
        </row>
        <row r="1116">
          <cell r="S1116" t="str">
            <v>NEW SOUTHWEST/MOUNT CLARE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1</v>
          </cell>
          <cell r="AS1116">
            <v>1</v>
          </cell>
          <cell r="AT1116">
            <v>1</v>
          </cell>
          <cell r="AU1116">
            <v>1</v>
          </cell>
          <cell r="AV1116">
            <v>1</v>
          </cell>
          <cell r="AW1116">
            <v>1</v>
          </cell>
        </row>
        <row r="1117">
          <cell r="S1117" t="str">
            <v>UPTON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1</v>
          </cell>
          <cell r="AV1117">
            <v>1</v>
          </cell>
          <cell r="AW1117">
            <v>1</v>
          </cell>
        </row>
        <row r="1118">
          <cell r="S1118" t="str">
            <v>MCELDERRY PARK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1</v>
          </cell>
          <cell r="AV1118">
            <v>1</v>
          </cell>
          <cell r="AW1118">
            <v>1</v>
          </cell>
        </row>
        <row r="1119">
          <cell r="S1119" t="str">
            <v>MIDTOWN-EDMONDSON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1</v>
          </cell>
          <cell r="AR1119">
            <v>1</v>
          </cell>
          <cell r="AS1119">
            <v>1</v>
          </cell>
          <cell r="AT1119">
            <v>1</v>
          </cell>
          <cell r="AU1119">
            <v>1</v>
          </cell>
          <cell r="AV1119">
            <v>1</v>
          </cell>
          <cell r="AW1119">
            <v>1</v>
          </cell>
        </row>
        <row r="1120">
          <cell r="S1120" t="str">
            <v>REMINGTON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1</v>
          </cell>
          <cell r="AV1120">
            <v>1</v>
          </cell>
          <cell r="AW1120">
            <v>1</v>
          </cell>
        </row>
        <row r="1121">
          <cell r="S1121" t="str">
            <v>CARROLLTON RIDGE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1</v>
          </cell>
          <cell r="AV1121">
            <v>1</v>
          </cell>
          <cell r="AW1121">
            <v>1</v>
          </cell>
        </row>
        <row r="1122">
          <cell r="S1122" t="str">
            <v>BROADWAY EAST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1</v>
          </cell>
          <cell r="AV1122">
            <v>1</v>
          </cell>
          <cell r="AW1122">
            <v>1</v>
          </cell>
        </row>
        <row r="1123">
          <cell r="S1123" t="str">
            <v>MILTON-MONTFORD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1</v>
          </cell>
          <cell r="AS1123">
            <v>1</v>
          </cell>
          <cell r="AT1123">
            <v>1</v>
          </cell>
          <cell r="AU1123">
            <v>1</v>
          </cell>
          <cell r="AV1123">
            <v>1</v>
          </cell>
          <cell r="AW1123">
            <v>1</v>
          </cell>
        </row>
        <row r="1124">
          <cell r="S1124" t="str">
            <v>ARLINGTON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1</v>
          </cell>
          <cell r="AV1124">
            <v>1</v>
          </cell>
          <cell r="AW1124">
            <v>1</v>
          </cell>
        </row>
        <row r="1125">
          <cell r="S1125" t="str">
            <v>BROADWAY EAST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1</v>
          </cell>
          <cell r="AW1125">
            <v>1</v>
          </cell>
        </row>
        <row r="1126">
          <cell r="S1126" t="str">
            <v>CARROLLTON RIDGE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1</v>
          </cell>
          <cell r="AV1126">
            <v>1</v>
          </cell>
          <cell r="AW1126">
            <v>1</v>
          </cell>
        </row>
        <row r="1127">
          <cell r="S1127" t="str">
            <v>BROADWAY EAST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1</v>
          </cell>
          <cell r="AQ1127">
            <v>1</v>
          </cell>
          <cell r="AR1127">
            <v>1</v>
          </cell>
          <cell r="AS1127">
            <v>1</v>
          </cell>
          <cell r="AT1127">
            <v>1</v>
          </cell>
          <cell r="AU1127">
            <v>1</v>
          </cell>
          <cell r="AV1127">
            <v>1</v>
          </cell>
          <cell r="AW1127">
            <v>1</v>
          </cell>
        </row>
        <row r="1128">
          <cell r="S1128" t="str">
            <v>OLIVER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1</v>
          </cell>
          <cell r="AS1128">
            <v>1</v>
          </cell>
          <cell r="AT1128">
            <v>1</v>
          </cell>
          <cell r="AU1128">
            <v>1</v>
          </cell>
          <cell r="AV1128">
            <v>1</v>
          </cell>
          <cell r="AW1128">
            <v>1</v>
          </cell>
        </row>
        <row r="1129">
          <cell r="S1129" t="str">
            <v>OLIVER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1</v>
          </cell>
          <cell r="AW1129">
            <v>1</v>
          </cell>
        </row>
        <row r="1130">
          <cell r="S1130" t="str">
            <v>MCELDERRY PARK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1</v>
          </cell>
          <cell r="AS1130">
            <v>1</v>
          </cell>
          <cell r="AT1130">
            <v>1</v>
          </cell>
          <cell r="AU1130">
            <v>1</v>
          </cell>
          <cell r="AV1130">
            <v>1</v>
          </cell>
          <cell r="AW1130">
            <v>1</v>
          </cell>
        </row>
        <row r="1131">
          <cell r="S1131" t="str">
            <v>MCELDERRY PARK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1</v>
          </cell>
          <cell r="AV1131">
            <v>1</v>
          </cell>
          <cell r="AW1131">
            <v>1</v>
          </cell>
        </row>
        <row r="1132">
          <cell r="S1132" t="str">
            <v>COPPIN HEIGHTS/ASH-CO-EAST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1</v>
          </cell>
          <cell r="AU1132">
            <v>1</v>
          </cell>
          <cell r="AV1132">
            <v>1</v>
          </cell>
          <cell r="AW1132">
            <v>1</v>
          </cell>
        </row>
        <row r="1133">
          <cell r="S1133" t="str">
            <v>NEW SOUTHWEST/MOUNT CLARE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1</v>
          </cell>
          <cell r="AT1133">
            <v>1</v>
          </cell>
          <cell r="AU1133">
            <v>1</v>
          </cell>
          <cell r="AV1133">
            <v>1</v>
          </cell>
          <cell r="AW1133">
            <v>1</v>
          </cell>
        </row>
        <row r="1134">
          <cell r="S1134" t="str">
            <v>EAST BALTIMORE MIDWAY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1</v>
          </cell>
          <cell r="AT1134">
            <v>1</v>
          </cell>
          <cell r="AU1134">
            <v>1</v>
          </cell>
          <cell r="AV1134">
            <v>1</v>
          </cell>
          <cell r="AW1134">
            <v>1</v>
          </cell>
        </row>
        <row r="1135">
          <cell r="S1135" t="str">
            <v>SANDTOWN-WINCHESTER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1</v>
          </cell>
          <cell r="AT1135">
            <v>1</v>
          </cell>
          <cell r="AU1135">
            <v>1</v>
          </cell>
          <cell r="AV1135">
            <v>1</v>
          </cell>
          <cell r="AW1135">
            <v>1</v>
          </cell>
        </row>
        <row r="1136">
          <cell r="S1136" t="str">
            <v>NORTHWEST COMMUNITY ACTION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1</v>
          </cell>
          <cell r="AV1136">
            <v>1</v>
          </cell>
          <cell r="AW1136">
            <v>1</v>
          </cell>
        </row>
        <row r="1137">
          <cell r="S1137" t="str">
            <v>MONDAWMIN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1</v>
          </cell>
          <cell r="AU1137">
            <v>1</v>
          </cell>
          <cell r="AV1137">
            <v>1</v>
          </cell>
          <cell r="AW1137">
            <v>1</v>
          </cell>
        </row>
        <row r="1138">
          <cell r="S1138" t="str">
            <v>BROADWAY EAST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1</v>
          </cell>
          <cell r="AT1138">
            <v>1</v>
          </cell>
          <cell r="AU1138">
            <v>1</v>
          </cell>
          <cell r="AV1138">
            <v>1</v>
          </cell>
          <cell r="AW1138">
            <v>1</v>
          </cell>
        </row>
        <row r="1139">
          <cell r="S1139" t="str">
            <v>MILTON-MONTFORD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1</v>
          </cell>
          <cell r="AT1139">
            <v>1</v>
          </cell>
          <cell r="AU1139">
            <v>1</v>
          </cell>
          <cell r="AV1139">
            <v>1</v>
          </cell>
          <cell r="AW1139">
            <v>1</v>
          </cell>
        </row>
        <row r="1140">
          <cell r="S1140" t="str">
            <v>HARLEM PARK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1</v>
          </cell>
          <cell r="AR1140">
            <v>1</v>
          </cell>
          <cell r="AS1140">
            <v>1</v>
          </cell>
          <cell r="AT1140">
            <v>1</v>
          </cell>
          <cell r="AU1140">
            <v>1</v>
          </cell>
          <cell r="AV1140">
            <v>1</v>
          </cell>
          <cell r="AW1140">
            <v>1</v>
          </cell>
        </row>
        <row r="1141">
          <cell r="S1141" t="str">
            <v>MILTON-MONTFORD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1</v>
          </cell>
          <cell r="AW1141">
            <v>1</v>
          </cell>
        </row>
        <row r="1142">
          <cell r="S1142" t="str">
            <v>SHIPLEY HILL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1</v>
          </cell>
          <cell r="AS1142">
            <v>1</v>
          </cell>
          <cell r="AT1142">
            <v>1</v>
          </cell>
          <cell r="AU1142">
            <v>1</v>
          </cell>
          <cell r="AV1142">
            <v>1</v>
          </cell>
          <cell r="AW1142">
            <v>1</v>
          </cell>
        </row>
        <row r="1143">
          <cell r="S1143" t="str">
            <v>BARCLAY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1</v>
          </cell>
          <cell r="AU1143">
            <v>1</v>
          </cell>
          <cell r="AV1143">
            <v>1</v>
          </cell>
          <cell r="AW1143">
            <v>1</v>
          </cell>
        </row>
        <row r="1144">
          <cell r="S1144" t="str">
            <v>MIDDLE EAST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1</v>
          </cell>
          <cell r="AV1144">
            <v>1</v>
          </cell>
          <cell r="AW1144">
            <v>1</v>
          </cell>
        </row>
        <row r="1145">
          <cell r="S1145" t="str">
            <v>SANDTOWN-WINCHESTER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1</v>
          </cell>
          <cell r="AV1145">
            <v>1</v>
          </cell>
          <cell r="AW1145">
            <v>1</v>
          </cell>
        </row>
        <row r="1146">
          <cell r="S1146" t="str">
            <v>WASHINGTON VILLAGE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1</v>
          </cell>
          <cell r="AU1146">
            <v>1</v>
          </cell>
          <cell r="AV1146">
            <v>1</v>
          </cell>
          <cell r="AW1146">
            <v>1</v>
          </cell>
        </row>
        <row r="1147">
          <cell r="S1147" t="str">
            <v>DRUID HEIGHTS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1</v>
          </cell>
          <cell r="AW1147">
            <v>1</v>
          </cell>
        </row>
        <row r="1148">
          <cell r="S1148" t="str">
            <v>CANTON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1</v>
          </cell>
          <cell r="AV1148">
            <v>1</v>
          </cell>
          <cell r="AW1148">
            <v>1</v>
          </cell>
        </row>
        <row r="1149">
          <cell r="S1149" t="str">
            <v>MOSHER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1</v>
          </cell>
          <cell r="AU1149">
            <v>1</v>
          </cell>
          <cell r="AV1149">
            <v>1</v>
          </cell>
          <cell r="AW1149">
            <v>1</v>
          </cell>
        </row>
        <row r="1150">
          <cell r="S1150" t="str">
            <v>PENN NORTH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1</v>
          </cell>
          <cell r="AV1150">
            <v>1</v>
          </cell>
          <cell r="AW1150">
            <v>1</v>
          </cell>
        </row>
        <row r="1151">
          <cell r="S1151" t="str">
            <v>MIDTOWN-EDMONDSON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1</v>
          </cell>
          <cell r="AS1151">
            <v>1</v>
          </cell>
          <cell r="AT1151">
            <v>1</v>
          </cell>
          <cell r="AU1151">
            <v>1</v>
          </cell>
          <cell r="AV1151">
            <v>1</v>
          </cell>
          <cell r="AW1151">
            <v>1</v>
          </cell>
        </row>
        <row r="1152">
          <cell r="S1152" t="str">
            <v>MIDTOWN-EDMONDSON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1</v>
          </cell>
          <cell r="AR1152">
            <v>1</v>
          </cell>
          <cell r="AS1152">
            <v>1</v>
          </cell>
          <cell r="AT1152">
            <v>1</v>
          </cell>
          <cell r="AU1152">
            <v>1</v>
          </cell>
          <cell r="AV1152">
            <v>1</v>
          </cell>
          <cell r="AW1152">
            <v>1</v>
          </cell>
        </row>
        <row r="1153">
          <cell r="S1153" t="str">
            <v>DRUID HEIGHTS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1</v>
          </cell>
          <cell r="AS1153">
            <v>1</v>
          </cell>
          <cell r="AT1153">
            <v>1</v>
          </cell>
          <cell r="AU1153">
            <v>1</v>
          </cell>
          <cell r="AV1153">
            <v>1</v>
          </cell>
          <cell r="AW1153">
            <v>1</v>
          </cell>
        </row>
        <row r="1154">
          <cell r="S1154" t="str">
            <v>DRUID HEIGHTS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1</v>
          </cell>
          <cell r="AS1154">
            <v>1</v>
          </cell>
          <cell r="AT1154">
            <v>1</v>
          </cell>
          <cell r="AU1154">
            <v>1</v>
          </cell>
          <cell r="AV1154">
            <v>1</v>
          </cell>
          <cell r="AW1154">
            <v>1</v>
          </cell>
        </row>
        <row r="1155">
          <cell r="S1155" t="str">
            <v>HARLEM PARK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1</v>
          </cell>
          <cell r="AW1155">
            <v>1</v>
          </cell>
        </row>
        <row r="1156">
          <cell r="S1156" t="str">
            <v>OLIVER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1</v>
          </cell>
          <cell r="AT1156">
            <v>1</v>
          </cell>
          <cell r="AU1156">
            <v>1</v>
          </cell>
          <cell r="AV1156">
            <v>1</v>
          </cell>
          <cell r="AW1156">
            <v>1</v>
          </cell>
        </row>
        <row r="1157">
          <cell r="S1157" t="str">
            <v>UPTON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1</v>
          </cell>
          <cell r="AT1157">
            <v>1</v>
          </cell>
          <cell r="AU1157">
            <v>1</v>
          </cell>
          <cell r="AV1157">
            <v>1</v>
          </cell>
          <cell r="AW1157">
            <v>1</v>
          </cell>
        </row>
        <row r="1158">
          <cell r="S1158" t="str">
            <v>MIDDLE EAST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1</v>
          </cell>
          <cell r="AW1158">
            <v>1</v>
          </cell>
        </row>
        <row r="1159">
          <cell r="S1159" t="str">
            <v>LANGSTON HUGHES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1</v>
          </cell>
          <cell r="AV1159">
            <v>1</v>
          </cell>
          <cell r="AW1159">
            <v>1</v>
          </cell>
        </row>
        <row r="1160">
          <cell r="S1160" t="str">
            <v>MIDTOWN-EDMONDSON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1</v>
          </cell>
          <cell r="AU1160">
            <v>1</v>
          </cell>
          <cell r="AV1160">
            <v>1</v>
          </cell>
          <cell r="AW1160">
            <v>1</v>
          </cell>
        </row>
        <row r="1161">
          <cell r="S1161" t="str">
            <v>OLIVER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1</v>
          </cell>
          <cell r="AU1161">
            <v>1</v>
          </cell>
          <cell r="AV1161">
            <v>1</v>
          </cell>
          <cell r="AW1161">
            <v>1</v>
          </cell>
        </row>
        <row r="1162">
          <cell r="S1162" t="str">
            <v>WASHINGTON VILLAGE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1</v>
          </cell>
          <cell r="AV1162">
            <v>1</v>
          </cell>
          <cell r="AW1162">
            <v>1</v>
          </cell>
        </row>
        <row r="1163">
          <cell r="S1163" t="str">
            <v>GAY STREET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1</v>
          </cell>
          <cell r="AT1163">
            <v>1</v>
          </cell>
          <cell r="AU1163">
            <v>1</v>
          </cell>
          <cell r="AV1163">
            <v>1</v>
          </cell>
          <cell r="AW1163">
            <v>1</v>
          </cell>
        </row>
        <row r="1164">
          <cell r="S1164" t="str">
            <v>MIDDLE EAST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1</v>
          </cell>
          <cell r="AW1164">
            <v>1</v>
          </cell>
        </row>
        <row r="1165">
          <cell r="S1165" t="str">
            <v>DRUID HEIGHTS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1</v>
          </cell>
          <cell r="AV1165">
            <v>1</v>
          </cell>
          <cell r="AW1165">
            <v>1</v>
          </cell>
        </row>
        <row r="1166">
          <cell r="S1166" t="str">
            <v>BROADWAY EAST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1</v>
          </cell>
          <cell r="AT1166">
            <v>1</v>
          </cell>
          <cell r="AU1166">
            <v>1</v>
          </cell>
          <cell r="AV1166">
            <v>1</v>
          </cell>
          <cell r="AW1166">
            <v>1</v>
          </cell>
        </row>
        <row r="1167">
          <cell r="S1167" t="str">
            <v>MILTON-MONTFORD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1</v>
          </cell>
          <cell r="AP1167">
            <v>1</v>
          </cell>
          <cell r="AQ1167">
            <v>1</v>
          </cell>
          <cell r="AR1167">
            <v>1</v>
          </cell>
          <cell r="AS1167">
            <v>1</v>
          </cell>
          <cell r="AT1167">
            <v>1</v>
          </cell>
          <cell r="AU1167">
            <v>1</v>
          </cell>
          <cell r="AV1167">
            <v>1</v>
          </cell>
          <cell r="AW1167">
            <v>1</v>
          </cell>
        </row>
        <row r="1168">
          <cell r="S1168" t="str">
            <v>CARROLLTON RIDGE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1</v>
          </cell>
          <cell r="AT1168">
            <v>1</v>
          </cell>
          <cell r="AU1168">
            <v>1</v>
          </cell>
          <cell r="AV1168">
            <v>1</v>
          </cell>
          <cell r="AW1168">
            <v>1</v>
          </cell>
        </row>
        <row r="1169">
          <cell r="S1169" t="str">
            <v>MIDDLE EAST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1</v>
          </cell>
          <cell r="AW1169">
            <v>1</v>
          </cell>
        </row>
        <row r="1170">
          <cell r="S1170" t="str">
            <v>SANDTOWN-WINCHESTER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1</v>
          </cell>
          <cell r="AU1170">
            <v>1</v>
          </cell>
          <cell r="AV1170">
            <v>1</v>
          </cell>
          <cell r="AW1170">
            <v>1</v>
          </cell>
        </row>
        <row r="1171">
          <cell r="S1171" t="str">
            <v>MOSHER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1</v>
          </cell>
          <cell r="AV1171">
            <v>1</v>
          </cell>
          <cell r="AW1171">
            <v>1</v>
          </cell>
        </row>
        <row r="1172">
          <cell r="S1172" t="str">
            <v>WOODBERRY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1</v>
          </cell>
          <cell r="AU1172">
            <v>1</v>
          </cell>
          <cell r="AV1172">
            <v>1</v>
          </cell>
          <cell r="AW1172">
            <v>1</v>
          </cell>
        </row>
        <row r="1173">
          <cell r="S1173" t="str">
            <v>MIDDLE EAST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1</v>
          </cell>
          <cell r="AQ1173">
            <v>1</v>
          </cell>
          <cell r="AR1173">
            <v>1</v>
          </cell>
          <cell r="AS1173">
            <v>1</v>
          </cell>
          <cell r="AT1173">
            <v>1</v>
          </cell>
          <cell r="AU1173">
            <v>1</v>
          </cell>
          <cell r="AV1173">
            <v>1</v>
          </cell>
          <cell r="AW1173">
            <v>1</v>
          </cell>
        </row>
        <row r="1174">
          <cell r="S1174" t="str">
            <v>MIDDLE EAST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1</v>
          </cell>
          <cell r="AU1174">
            <v>1</v>
          </cell>
          <cell r="AV1174">
            <v>1</v>
          </cell>
          <cell r="AW1174">
            <v>1</v>
          </cell>
        </row>
        <row r="1175">
          <cell r="S1175" t="str">
            <v>CARROLLTON RIDGE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1</v>
          </cell>
          <cell r="AW1175">
            <v>1</v>
          </cell>
        </row>
        <row r="1176">
          <cell r="S1176" t="str">
            <v>CARROLLTON RIDGE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1</v>
          </cell>
          <cell r="AV1176">
            <v>1</v>
          </cell>
          <cell r="AW1176">
            <v>1</v>
          </cell>
        </row>
        <row r="1177">
          <cell r="S1177" t="str">
            <v>OLIVER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1</v>
          </cell>
          <cell r="AV1177">
            <v>1</v>
          </cell>
          <cell r="AW1177">
            <v>1</v>
          </cell>
        </row>
        <row r="1178">
          <cell r="S1178" t="str">
            <v>GAY STREET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1</v>
          </cell>
          <cell r="AT1178">
            <v>1</v>
          </cell>
          <cell r="AU1178">
            <v>1</v>
          </cell>
          <cell r="AV1178">
            <v>1</v>
          </cell>
          <cell r="AW1178">
            <v>1</v>
          </cell>
        </row>
        <row r="1179">
          <cell r="S1179" t="str">
            <v>CARROLLTON RIDGE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1</v>
          </cell>
          <cell r="AT1179">
            <v>1</v>
          </cell>
          <cell r="AU1179">
            <v>1</v>
          </cell>
          <cell r="AV1179">
            <v>1</v>
          </cell>
          <cell r="AW1179">
            <v>1</v>
          </cell>
        </row>
        <row r="1180">
          <cell r="S1180" t="str">
            <v>SHIPLEY HILL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1</v>
          </cell>
          <cell r="AS1180">
            <v>1</v>
          </cell>
          <cell r="AT1180">
            <v>1</v>
          </cell>
          <cell r="AU1180">
            <v>1</v>
          </cell>
          <cell r="AV1180">
            <v>1</v>
          </cell>
          <cell r="AW1180">
            <v>1</v>
          </cell>
        </row>
        <row r="1181">
          <cell r="S1181" t="str">
            <v>MIDDLE EAST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1</v>
          </cell>
          <cell r="AU1181">
            <v>1</v>
          </cell>
          <cell r="AV1181">
            <v>1</v>
          </cell>
          <cell r="AW1181">
            <v>1</v>
          </cell>
        </row>
        <row r="1182">
          <cell r="S1182" t="str">
            <v>OLIVER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1</v>
          </cell>
          <cell r="AT1182">
            <v>1</v>
          </cell>
          <cell r="AU1182">
            <v>1</v>
          </cell>
          <cell r="AV1182">
            <v>1</v>
          </cell>
          <cell r="AW1182">
            <v>1</v>
          </cell>
        </row>
        <row r="1183">
          <cell r="S1183" t="str">
            <v>MIDDLE EAST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1</v>
          </cell>
          <cell r="AV1183">
            <v>1</v>
          </cell>
          <cell r="AW1183">
            <v>1</v>
          </cell>
        </row>
        <row r="1184">
          <cell r="S1184" t="str">
            <v>WASHINGTON VILLAGE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1</v>
          </cell>
          <cell r="AV1184">
            <v>1</v>
          </cell>
          <cell r="AW1184">
            <v>1</v>
          </cell>
        </row>
        <row r="1185">
          <cell r="S1185" t="str">
            <v>CARROLLTON RIDGE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1</v>
          </cell>
          <cell r="AV1185">
            <v>1</v>
          </cell>
          <cell r="AW1185">
            <v>1</v>
          </cell>
        </row>
        <row r="1186">
          <cell r="S1186" t="str">
            <v>PATTERSON PLACE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1</v>
          </cell>
          <cell r="AV1186">
            <v>1</v>
          </cell>
          <cell r="AW1186">
            <v>1</v>
          </cell>
        </row>
        <row r="1187">
          <cell r="S1187" t="str">
            <v>HARWOOD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1</v>
          </cell>
          <cell r="AU1187">
            <v>1</v>
          </cell>
          <cell r="AV1187">
            <v>1</v>
          </cell>
          <cell r="AW1187">
            <v>1</v>
          </cell>
        </row>
        <row r="1188">
          <cell r="S1188" t="str">
            <v>BOOTH-BOYD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1</v>
          </cell>
          <cell r="AV1188">
            <v>1</v>
          </cell>
          <cell r="AW1188">
            <v>1</v>
          </cell>
        </row>
        <row r="1189">
          <cell r="S1189" t="str">
            <v>MIDDLE EAST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1</v>
          </cell>
          <cell r="AR1189">
            <v>1</v>
          </cell>
          <cell r="AS1189">
            <v>1</v>
          </cell>
          <cell r="AT1189">
            <v>1</v>
          </cell>
          <cell r="AU1189">
            <v>1</v>
          </cell>
          <cell r="AV1189">
            <v>1</v>
          </cell>
          <cell r="AW1189">
            <v>1</v>
          </cell>
        </row>
        <row r="1190">
          <cell r="S1190" t="str">
            <v>OLIVER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1</v>
          </cell>
          <cell r="AT1190">
            <v>1</v>
          </cell>
          <cell r="AU1190">
            <v>1</v>
          </cell>
          <cell r="AV1190">
            <v>1</v>
          </cell>
          <cell r="AW1190">
            <v>1</v>
          </cell>
        </row>
        <row r="1191">
          <cell r="AF1191">
            <v>1</v>
          </cell>
          <cell r="AG1191">
            <v>1</v>
          </cell>
          <cell r="AH1191">
            <v>1</v>
          </cell>
          <cell r="AI1191">
            <v>1</v>
          </cell>
          <cell r="AJ1191">
            <v>1</v>
          </cell>
          <cell r="AK1191">
            <v>1</v>
          </cell>
          <cell r="AL1191">
            <v>1</v>
          </cell>
          <cell r="AM1191">
            <v>1</v>
          </cell>
          <cell r="AN1191">
            <v>1</v>
          </cell>
          <cell r="AO1191">
            <v>1</v>
          </cell>
          <cell r="AP1191">
            <v>1</v>
          </cell>
          <cell r="AQ1191">
            <v>1</v>
          </cell>
          <cell r="AR1191">
            <v>1</v>
          </cell>
          <cell r="AS1191">
            <v>1</v>
          </cell>
          <cell r="AT1191">
            <v>1</v>
          </cell>
          <cell r="AU1191">
            <v>1</v>
          </cell>
          <cell r="AV1191">
            <v>1</v>
          </cell>
          <cell r="AW1191">
            <v>1</v>
          </cell>
        </row>
        <row r="1192">
          <cell r="S1192" t="str">
            <v>GREENMOUNT WEST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1</v>
          </cell>
          <cell r="AW1192">
            <v>1</v>
          </cell>
        </row>
        <row r="1193">
          <cell r="S1193" t="str">
            <v>BROADWAY EAST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1</v>
          </cell>
          <cell r="AT1193">
            <v>1</v>
          </cell>
          <cell r="AU1193">
            <v>1</v>
          </cell>
          <cell r="AV1193">
            <v>1</v>
          </cell>
          <cell r="AW1193">
            <v>1</v>
          </cell>
        </row>
        <row r="1194">
          <cell r="S1194" t="str">
            <v>BROADWAY EAST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1</v>
          </cell>
          <cell r="AT1194">
            <v>1</v>
          </cell>
          <cell r="AU1194">
            <v>1</v>
          </cell>
          <cell r="AV1194">
            <v>1</v>
          </cell>
          <cell r="AW1194">
            <v>1</v>
          </cell>
        </row>
        <row r="1195">
          <cell r="S1195" t="str">
            <v>JOHNSTON SQUARE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1</v>
          </cell>
          <cell r="AW1195">
            <v>1</v>
          </cell>
        </row>
        <row r="1196">
          <cell r="S1196" t="str">
            <v>HARLEM PARK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1</v>
          </cell>
          <cell r="AU1196">
            <v>1</v>
          </cell>
          <cell r="AV1196">
            <v>1</v>
          </cell>
          <cell r="AW1196">
            <v>1</v>
          </cell>
        </row>
        <row r="1197">
          <cell r="S1197" t="str">
            <v>NORTHWEST COMMUNITY ACTION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1</v>
          </cell>
          <cell r="AU1197">
            <v>1</v>
          </cell>
          <cell r="AV1197">
            <v>1</v>
          </cell>
          <cell r="AW1197">
            <v>1</v>
          </cell>
        </row>
        <row r="1198">
          <cell r="S1198" t="str">
            <v>BROADWAY EAST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1</v>
          </cell>
          <cell r="AU1198">
            <v>1</v>
          </cell>
          <cell r="AV1198">
            <v>1</v>
          </cell>
          <cell r="AW1198">
            <v>1</v>
          </cell>
        </row>
        <row r="1199">
          <cell r="S1199" t="str">
            <v>BROADWAY EAST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1</v>
          </cell>
          <cell r="AT1199">
            <v>1</v>
          </cell>
          <cell r="AU1199">
            <v>1</v>
          </cell>
          <cell r="AV1199">
            <v>1</v>
          </cell>
          <cell r="AW1199">
            <v>1</v>
          </cell>
        </row>
        <row r="1200">
          <cell r="S1200" t="str">
            <v>WALBROOK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1</v>
          </cell>
          <cell r="AU1200">
            <v>1</v>
          </cell>
          <cell r="AV1200">
            <v>1</v>
          </cell>
          <cell r="AW1200">
            <v>1</v>
          </cell>
        </row>
        <row r="1201">
          <cell r="S1201" t="str">
            <v>BROADWAY EAST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1</v>
          </cell>
          <cell r="AS1201">
            <v>1</v>
          </cell>
          <cell r="AT1201">
            <v>1</v>
          </cell>
          <cell r="AU1201">
            <v>1</v>
          </cell>
          <cell r="AV1201">
            <v>1</v>
          </cell>
          <cell r="AW1201">
            <v>1</v>
          </cell>
        </row>
        <row r="1202">
          <cell r="S1202" t="str">
            <v>MIDDLE EAST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1</v>
          </cell>
          <cell r="AV1202">
            <v>1</v>
          </cell>
          <cell r="AW1202">
            <v>1</v>
          </cell>
        </row>
        <row r="1203">
          <cell r="S1203" t="str">
            <v>MILTON-MONTFORD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1</v>
          </cell>
          <cell r="AS1203">
            <v>1</v>
          </cell>
          <cell r="AT1203">
            <v>1</v>
          </cell>
          <cell r="AU1203">
            <v>1</v>
          </cell>
          <cell r="AV1203">
            <v>1</v>
          </cell>
          <cell r="AW1203">
            <v>1</v>
          </cell>
        </row>
        <row r="1204">
          <cell r="S1204" t="str">
            <v>MCELDERRY PARK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1</v>
          </cell>
          <cell r="AT1204">
            <v>1</v>
          </cell>
          <cell r="AU1204">
            <v>1</v>
          </cell>
          <cell r="AV1204">
            <v>1</v>
          </cell>
          <cell r="AW1204">
            <v>1</v>
          </cell>
        </row>
        <row r="1205">
          <cell r="S1205" t="str">
            <v>SANDTOWN-WINCHESTER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1</v>
          </cell>
          <cell r="AV1205">
            <v>1</v>
          </cell>
          <cell r="AW1205">
            <v>1</v>
          </cell>
        </row>
        <row r="1206">
          <cell r="S1206" t="str">
            <v>EAST BALTIMORE MIDWAY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1</v>
          </cell>
          <cell r="AU1206">
            <v>1</v>
          </cell>
          <cell r="AV1206">
            <v>1</v>
          </cell>
          <cell r="AW1206">
            <v>1</v>
          </cell>
        </row>
        <row r="1207">
          <cell r="S1207" t="str">
            <v>FRANKLIN SQUARE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1</v>
          </cell>
          <cell r="AV1207">
            <v>1</v>
          </cell>
          <cell r="AW1207">
            <v>1</v>
          </cell>
        </row>
        <row r="1208">
          <cell r="S1208" t="str">
            <v>OLIVER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1</v>
          </cell>
          <cell r="AT1208">
            <v>1</v>
          </cell>
          <cell r="AU1208">
            <v>1</v>
          </cell>
          <cell r="AV1208">
            <v>1</v>
          </cell>
          <cell r="AW1208">
            <v>1</v>
          </cell>
        </row>
        <row r="1209">
          <cell r="S1209" t="str">
            <v>OLIVER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1</v>
          </cell>
          <cell r="AT1209">
            <v>1</v>
          </cell>
          <cell r="AU1209">
            <v>1</v>
          </cell>
          <cell r="AV1209">
            <v>1</v>
          </cell>
          <cell r="AW1209">
            <v>1</v>
          </cell>
        </row>
        <row r="1210">
          <cell r="S1210" t="str">
            <v>GAY STREET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1</v>
          </cell>
          <cell r="AT1210">
            <v>1</v>
          </cell>
          <cell r="AU1210">
            <v>1</v>
          </cell>
          <cell r="AV1210">
            <v>1</v>
          </cell>
          <cell r="AW1210">
            <v>1</v>
          </cell>
        </row>
        <row r="1211">
          <cell r="S1211" t="str">
            <v>GAY STREET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1</v>
          </cell>
          <cell r="AT1211">
            <v>1</v>
          </cell>
          <cell r="AU1211">
            <v>1</v>
          </cell>
          <cell r="AV1211">
            <v>1</v>
          </cell>
          <cell r="AW1211">
            <v>1</v>
          </cell>
        </row>
        <row r="1212">
          <cell r="S1212" t="str">
            <v>BROADWAY EAST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1</v>
          </cell>
          <cell r="AU1212">
            <v>1</v>
          </cell>
          <cell r="AV1212">
            <v>1</v>
          </cell>
          <cell r="AW1212">
            <v>1</v>
          </cell>
        </row>
        <row r="1213">
          <cell r="S1213" t="str">
            <v>BROADWAY EAST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1</v>
          </cell>
          <cell r="AT1213">
            <v>1</v>
          </cell>
          <cell r="AU1213">
            <v>1</v>
          </cell>
          <cell r="AV1213">
            <v>1</v>
          </cell>
          <cell r="AW1213">
            <v>1</v>
          </cell>
        </row>
        <row r="1214">
          <cell r="S1214" t="str">
            <v>SOUTH CLIFTON PARK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1</v>
          </cell>
          <cell r="AS1214">
            <v>1</v>
          </cell>
          <cell r="AT1214">
            <v>1</v>
          </cell>
          <cell r="AU1214">
            <v>1</v>
          </cell>
          <cell r="AV1214">
            <v>1</v>
          </cell>
          <cell r="AW1214">
            <v>1</v>
          </cell>
        </row>
        <row r="1215">
          <cell r="S1215" t="str">
            <v>PENROSE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1</v>
          </cell>
          <cell r="AM1215">
            <v>1</v>
          </cell>
          <cell r="AN1215">
            <v>1</v>
          </cell>
          <cell r="AO1215">
            <v>1</v>
          </cell>
          <cell r="AP1215">
            <v>1</v>
          </cell>
          <cell r="AQ1215">
            <v>1</v>
          </cell>
          <cell r="AR1215">
            <v>1</v>
          </cell>
          <cell r="AS1215">
            <v>1</v>
          </cell>
          <cell r="AT1215">
            <v>1</v>
          </cell>
          <cell r="AU1215">
            <v>1</v>
          </cell>
          <cell r="AV1215">
            <v>1</v>
          </cell>
          <cell r="AW1215">
            <v>1</v>
          </cell>
        </row>
        <row r="1216">
          <cell r="S1216" t="str">
            <v>JOHNSTON SQUARE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1</v>
          </cell>
          <cell r="AS1216">
            <v>1</v>
          </cell>
          <cell r="AT1216">
            <v>1</v>
          </cell>
          <cell r="AU1216">
            <v>1</v>
          </cell>
          <cell r="AV1216">
            <v>1</v>
          </cell>
          <cell r="AW1216">
            <v>1</v>
          </cell>
        </row>
        <row r="1217">
          <cell r="S1217" t="str">
            <v>MIDDLE EAST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1</v>
          </cell>
          <cell r="AV1217">
            <v>1</v>
          </cell>
          <cell r="AW1217">
            <v>1</v>
          </cell>
        </row>
        <row r="1218">
          <cell r="S1218" t="str">
            <v>JOHNSTON SQUARE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1</v>
          </cell>
          <cell r="AU1218">
            <v>1</v>
          </cell>
          <cell r="AV1218">
            <v>1</v>
          </cell>
          <cell r="AW1218">
            <v>1</v>
          </cell>
        </row>
        <row r="1219">
          <cell r="S1219" t="str">
            <v>BROADWAY EAST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1</v>
          </cell>
          <cell r="AT1219">
            <v>1</v>
          </cell>
          <cell r="AU1219">
            <v>1</v>
          </cell>
          <cell r="AV1219">
            <v>1</v>
          </cell>
          <cell r="AW1219">
            <v>1</v>
          </cell>
        </row>
        <row r="1220">
          <cell r="S1220" t="str">
            <v>EAST BALTIMORE MIDWAY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1</v>
          </cell>
          <cell r="AP1220">
            <v>1</v>
          </cell>
          <cell r="AQ1220">
            <v>1</v>
          </cell>
          <cell r="AR1220">
            <v>1</v>
          </cell>
          <cell r="AS1220">
            <v>1</v>
          </cell>
          <cell r="AT1220">
            <v>1</v>
          </cell>
          <cell r="AU1220">
            <v>1</v>
          </cell>
          <cell r="AV1220">
            <v>1</v>
          </cell>
          <cell r="AW1220">
            <v>1</v>
          </cell>
        </row>
        <row r="1221">
          <cell r="S1221" t="str">
            <v>HARLEM PARK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1</v>
          </cell>
          <cell r="AT1221">
            <v>1</v>
          </cell>
          <cell r="AU1221">
            <v>1</v>
          </cell>
          <cell r="AV1221">
            <v>1</v>
          </cell>
          <cell r="AW1221">
            <v>1</v>
          </cell>
        </row>
        <row r="1222">
          <cell r="S1222" t="str">
            <v>UPTON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1</v>
          </cell>
          <cell r="AT1222">
            <v>1</v>
          </cell>
          <cell r="AU1222">
            <v>1</v>
          </cell>
          <cell r="AV1222">
            <v>1</v>
          </cell>
          <cell r="AW1222">
            <v>1</v>
          </cell>
        </row>
        <row r="1223">
          <cell r="S1223" t="str">
            <v>MILLHILL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1</v>
          </cell>
          <cell r="AT1223">
            <v>1</v>
          </cell>
          <cell r="AU1223">
            <v>1</v>
          </cell>
          <cell r="AV1223">
            <v>1</v>
          </cell>
          <cell r="AW1223">
            <v>1</v>
          </cell>
        </row>
        <row r="1224">
          <cell r="S1224" t="str">
            <v>BROADWAY EAST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1</v>
          </cell>
          <cell r="AV1224">
            <v>1</v>
          </cell>
          <cell r="AW1224">
            <v>1</v>
          </cell>
        </row>
        <row r="1225">
          <cell r="S1225" t="str">
            <v>BROADWAY EAST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1</v>
          </cell>
          <cell r="AT1225">
            <v>1</v>
          </cell>
          <cell r="AU1225">
            <v>1</v>
          </cell>
          <cell r="AV1225">
            <v>1</v>
          </cell>
          <cell r="AW1225">
            <v>1</v>
          </cell>
        </row>
        <row r="1226">
          <cell r="S1226" t="str">
            <v>UNION SQUARE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1</v>
          </cell>
          <cell r="AO1226">
            <v>1</v>
          </cell>
          <cell r="AP1226">
            <v>1</v>
          </cell>
          <cell r="AQ1226">
            <v>1</v>
          </cell>
          <cell r="AR1226">
            <v>1</v>
          </cell>
          <cell r="AS1226">
            <v>1</v>
          </cell>
          <cell r="AT1226">
            <v>1</v>
          </cell>
          <cell r="AU1226">
            <v>1</v>
          </cell>
          <cell r="AV1226">
            <v>1</v>
          </cell>
          <cell r="AW1226">
            <v>1</v>
          </cell>
        </row>
        <row r="1227">
          <cell r="S1227" t="str">
            <v>PENROSE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1</v>
          </cell>
          <cell r="AV1227">
            <v>1</v>
          </cell>
          <cell r="AW1227">
            <v>1</v>
          </cell>
        </row>
        <row r="1228">
          <cell r="S1228" t="str">
            <v>DRUID HEIGHTS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1</v>
          </cell>
          <cell r="AV1228">
            <v>1</v>
          </cell>
          <cell r="AW1228">
            <v>1</v>
          </cell>
        </row>
        <row r="1229">
          <cell r="S1229" t="str">
            <v>BROADWAY EAST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1</v>
          </cell>
          <cell r="AR1229">
            <v>1</v>
          </cell>
          <cell r="AS1229">
            <v>1</v>
          </cell>
          <cell r="AT1229">
            <v>1</v>
          </cell>
          <cell r="AU1229">
            <v>1</v>
          </cell>
          <cell r="AV1229">
            <v>1</v>
          </cell>
          <cell r="AW1229">
            <v>1</v>
          </cell>
        </row>
        <row r="1230">
          <cell r="S1230" t="str">
            <v>CARROLLTON RIDGE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1</v>
          </cell>
          <cell r="AV1230">
            <v>1</v>
          </cell>
          <cell r="AW1230">
            <v>1</v>
          </cell>
        </row>
        <row r="1231">
          <cell r="S1231" t="str">
            <v>BROADWAY EAST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1</v>
          </cell>
          <cell r="AV1231">
            <v>1</v>
          </cell>
          <cell r="AW1231">
            <v>1</v>
          </cell>
        </row>
        <row r="1232">
          <cell r="S1232" t="str">
            <v>MIDDLE EAST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1</v>
          </cell>
          <cell r="AV1232">
            <v>1</v>
          </cell>
          <cell r="AW1232">
            <v>1</v>
          </cell>
        </row>
        <row r="1233">
          <cell r="S1233" t="str">
            <v>SHIPLEY HILL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1</v>
          </cell>
          <cell r="AV1233">
            <v>1</v>
          </cell>
          <cell r="AW1233">
            <v>1</v>
          </cell>
        </row>
        <row r="1234">
          <cell r="S1234" t="str">
            <v>BARCLAY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1</v>
          </cell>
          <cell r="AT1234">
            <v>1</v>
          </cell>
          <cell r="AU1234">
            <v>1</v>
          </cell>
          <cell r="AV1234">
            <v>1</v>
          </cell>
          <cell r="AW1234">
            <v>1</v>
          </cell>
        </row>
        <row r="1235">
          <cell r="S1235" t="str">
            <v>WINSTON-GOVANS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1</v>
          </cell>
          <cell r="AT1235">
            <v>1</v>
          </cell>
          <cell r="AU1235">
            <v>1</v>
          </cell>
          <cell r="AV1235">
            <v>1</v>
          </cell>
          <cell r="AW1235">
            <v>1</v>
          </cell>
        </row>
        <row r="1236">
          <cell r="S1236" t="str">
            <v>CARROLLTON RIDGE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1</v>
          </cell>
          <cell r="AT1236">
            <v>1</v>
          </cell>
          <cell r="AU1236">
            <v>1</v>
          </cell>
          <cell r="AV1236">
            <v>1</v>
          </cell>
          <cell r="AW1236">
            <v>1</v>
          </cell>
        </row>
        <row r="1237">
          <cell r="S1237" t="str">
            <v>MIDDLE EAST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1</v>
          </cell>
          <cell r="AQ1237">
            <v>1</v>
          </cell>
          <cell r="AR1237">
            <v>1</v>
          </cell>
          <cell r="AS1237">
            <v>1</v>
          </cell>
          <cell r="AT1237">
            <v>1</v>
          </cell>
          <cell r="AU1237">
            <v>1</v>
          </cell>
          <cell r="AV1237">
            <v>1</v>
          </cell>
          <cell r="AW1237">
            <v>1</v>
          </cell>
        </row>
        <row r="1238">
          <cell r="S1238" t="str">
            <v>WESTPORT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1</v>
          </cell>
          <cell r="AU1238">
            <v>1</v>
          </cell>
          <cell r="AV1238">
            <v>1</v>
          </cell>
          <cell r="AW1238">
            <v>1</v>
          </cell>
        </row>
        <row r="1239">
          <cell r="S1239" t="str">
            <v>OLIVER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1</v>
          </cell>
          <cell r="AT1239">
            <v>1</v>
          </cell>
          <cell r="AU1239">
            <v>1</v>
          </cell>
          <cell r="AV1239">
            <v>1</v>
          </cell>
          <cell r="AW1239">
            <v>1</v>
          </cell>
        </row>
        <row r="1240">
          <cell r="S1240" t="str">
            <v>GWYNNS FALLS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1</v>
          </cell>
          <cell r="AT1240">
            <v>1</v>
          </cell>
          <cell r="AU1240">
            <v>1</v>
          </cell>
          <cell r="AV1240">
            <v>1</v>
          </cell>
          <cell r="AW1240">
            <v>1</v>
          </cell>
        </row>
        <row r="1241">
          <cell r="S1241" t="str">
            <v>BROADWAY EAST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</row>
        <row r="1242">
          <cell r="S1242" t="str">
            <v>BROADWAY EAST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1</v>
          </cell>
          <cell r="AR1242">
            <v>1</v>
          </cell>
          <cell r="AS1242">
            <v>1</v>
          </cell>
          <cell r="AT1242">
            <v>1</v>
          </cell>
          <cell r="AU1242">
            <v>1</v>
          </cell>
          <cell r="AV1242">
            <v>1</v>
          </cell>
          <cell r="AW1242">
            <v>1</v>
          </cell>
        </row>
        <row r="1243">
          <cell r="S1243" t="str">
            <v>MIDDLE EAST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1</v>
          </cell>
          <cell r="AU1243">
            <v>1</v>
          </cell>
          <cell r="AV1243">
            <v>1</v>
          </cell>
          <cell r="AW1243">
            <v>1</v>
          </cell>
        </row>
        <row r="1244">
          <cell r="S1244" t="str">
            <v>CYLBURN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1</v>
          </cell>
          <cell r="AV1244">
            <v>1</v>
          </cell>
          <cell r="AW1244">
            <v>1</v>
          </cell>
        </row>
        <row r="1245">
          <cell r="S1245" t="str">
            <v>NEW SOUTHWEST/MOUNT CLARE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1</v>
          </cell>
          <cell r="AV1245">
            <v>1</v>
          </cell>
          <cell r="AW1245">
            <v>1</v>
          </cell>
        </row>
        <row r="1246">
          <cell r="S1246" t="str">
            <v>MONDAWMIN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1</v>
          </cell>
          <cell r="AT1246">
            <v>1</v>
          </cell>
          <cell r="AU1246">
            <v>1</v>
          </cell>
          <cell r="AV1246">
            <v>1</v>
          </cell>
          <cell r="AW1246">
            <v>1</v>
          </cell>
        </row>
        <row r="1247">
          <cell r="S1247" t="str">
            <v>HARLEM PARK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1</v>
          </cell>
          <cell r="AV1247">
            <v>1</v>
          </cell>
          <cell r="AW1247">
            <v>1</v>
          </cell>
        </row>
        <row r="1248">
          <cell r="S1248" t="str">
            <v>HARLEM PARK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1</v>
          </cell>
          <cell r="AR1248">
            <v>1</v>
          </cell>
          <cell r="AS1248">
            <v>1</v>
          </cell>
          <cell r="AT1248">
            <v>1</v>
          </cell>
          <cell r="AU1248">
            <v>1</v>
          </cell>
          <cell r="AV1248">
            <v>1</v>
          </cell>
          <cell r="AW1248">
            <v>1</v>
          </cell>
        </row>
        <row r="1249">
          <cell r="S1249" t="str">
            <v>MONDAWMIN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1</v>
          </cell>
          <cell r="AU1249">
            <v>1</v>
          </cell>
          <cell r="AV1249">
            <v>1</v>
          </cell>
          <cell r="AW1249">
            <v>1</v>
          </cell>
        </row>
        <row r="1250">
          <cell r="S1250" t="str">
            <v>HARLEM PARK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1</v>
          </cell>
          <cell r="AR1250">
            <v>1</v>
          </cell>
          <cell r="AS1250">
            <v>1</v>
          </cell>
          <cell r="AT1250">
            <v>1</v>
          </cell>
          <cell r="AU1250">
            <v>1</v>
          </cell>
          <cell r="AV1250">
            <v>1</v>
          </cell>
          <cell r="AW1250">
            <v>1</v>
          </cell>
        </row>
        <row r="1251">
          <cell r="S1251" t="str">
            <v>UPTON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1</v>
          </cell>
          <cell r="AU1251">
            <v>1</v>
          </cell>
          <cell r="AV1251">
            <v>1</v>
          </cell>
          <cell r="AW1251">
            <v>1</v>
          </cell>
        </row>
        <row r="1252">
          <cell r="S1252" t="str">
            <v>WOODMERE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1</v>
          </cell>
          <cell r="AW1252">
            <v>1</v>
          </cell>
        </row>
        <row r="1253">
          <cell r="S1253" t="str">
            <v>MCELDERRY PARK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1</v>
          </cell>
          <cell r="AR1253">
            <v>1</v>
          </cell>
          <cell r="AS1253">
            <v>1</v>
          </cell>
          <cell r="AT1253">
            <v>1</v>
          </cell>
          <cell r="AU1253">
            <v>1</v>
          </cell>
          <cell r="AV1253">
            <v>1</v>
          </cell>
          <cell r="AW1253">
            <v>1</v>
          </cell>
        </row>
        <row r="1254">
          <cell r="S1254" t="str">
            <v>SHIPLEY HILL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1</v>
          </cell>
          <cell r="AV1254">
            <v>1</v>
          </cell>
          <cell r="AW1254">
            <v>1</v>
          </cell>
        </row>
        <row r="1255">
          <cell r="S1255" t="str">
            <v>CARROLLTON RIDGE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1</v>
          </cell>
          <cell r="AS1255">
            <v>1</v>
          </cell>
          <cell r="AT1255">
            <v>1</v>
          </cell>
          <cell r="AU1255">
            <v>1</v>
          </cell>
          <cell r="AV1255">
            <v>1</v>
          </cell>
          <cell r="AW1255">
            <v>1</v>
          </cell>
        </row>
        <row r="1256">
          <cell r="S1256" t="str">
            <v>CARROLLTON RIDGE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1</v>
          </cell>
          <cell r="AV1256">
            <v>1</v>
          </cell>
          <cell r="AW1256">
            <v>1</v>
          </cell>
        </row>
        <row r="1257">
          <cell r="S1257" t="str">
            <v>CARROLLTON RIDGE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1</v>
          </cell>
          <cell r="AS1257">
            <v>1</v>
          </cell>
          <cell r="AT1257">
            <v>1</v>
          </cell>
          <cell r="AU1257">
            <v>1</v>
          </cell>
          <cell r="AV1257">
            <v>1</v>
          </cell>
          <cell r="AW1257">
            <v>1</v>
          </cell>
        </row>
        <row r="1258">
          <cell r="S1258" t="str">
            <v>MIDDLE EAST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1</v>
          </cell>
          <cell r="AV1258">
            <v>1</v>
          </cell>
          <cell r="AW1258">
            <v>1</v>
          </cell>
        </row>
        <row r="1259">
          <cell r="S1259" t="str">
            <v>OLIVER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1</v>
          </cell>
          <cell r="AT1259">
            <v>1</v>
          </cell>
          <cell r="AU1259">
            <v>1</v>
          </cell>
          <cell r="AV1259">
            <v>1</v>
          </cell>
          <cell r="AW1259">
            <v>1</v>
          </cell>
        </row>
        <row r="1260">
          <cell r="S1260" t="str">
            <v>EAST BALTIMORE MIDWAY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1</v>
          </cell>
          <cell r="AT1260">
            <v>1</v>
          </cell>
          <cell r="AU1260">
            <v>1</v>
          </cell>
          <cell r="AV1260">
            <v>1</v>
          </cell>
          <cell r="AW1260">
            <v>1</v>
          </cell>
        </row>
        <row r="1261">
          <cell r="S1261" t="str">
            <v>SOUTH CLIFTON PARK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1</v>
          </cell>
          <cell r="AU1261">
            <v>1</v>
          </cell>
          <cell r="AV1261">
            <v>1</v>
          </cell>
          <cell r="AW1261">
            <v>1</v>
          </cell>
        </row>
        <row r="1262">
          <cell r="S1262" t="str">
            <v>HARLEM PARK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1</v>
          </cell>
          <cell r="AS1262">
            <v>1</v>
          </cell>
          <cell r="AT1262">
            <v>1</v>
          </cell>
          <cell r="AU1262">
            <v>1</v>
          </cell>
          <cell r="AV1262">
            <v>1</v>
          </cell>
          <cell r="AW1262">
            <v>1</v>
          </cell>
        </row>
        <row r="1263">
          <cell r="S1263" t="str">
            <v>BIDDLE STREET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1</v>
          </cell>
          <cell r="AU1263">
            <v>1</v>
          </cell>
          <cell r="AV1263">
            <v>1</v>
          </cell>
          <cell r="AW1263">
            <v>1</v>
          </cell>
        </row>
        <row r="1264">
          <cell r="S1264" t="str">
            <v>MILTON-MONTFORD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1</v>
          </cell>
          <cell r="AT1264">
            <v>1</v>
          </cell>
          <cell r="AU1264">
            <v>1</v>
          </cell>
          <cell r="AV1264">
            <v>1</v>
          </cell>
          <cell r="AW1264">
            <v>1</v>
          </cell>
        </row>
        <row r="1265">
          <cell r="S1265" t="str">
            <v>IRVINGTON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1</v>
          </cell>
          <cell r="AW1265">
            <v>1</v>
          </cell>
        </row>
        <row r="1266">
          <cell r="S1266" t="str">
            <v>PARK CIRCLE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1</v>
          </cell>
          <cell r="AU1266">
            <v>1</v>
          </cell>
          <cell r="AV1266">
            <v>1</v>
          </cell>
          <cell r="AW1266">
            <v>1</v>
          </cell>
        </row>
        <row r="1267">
          <cell r="S1267" t="str">
            <v>BROADWAY EAST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1</v>
          </cell>
          <cell r="AT1267">
            <v>1</v>
          </cell>
          <cell r="AU1267">
            <v>1</v>
          </cell>
          <cell r="AV1267">
            <v>1</v>
          </cell>
          <cell r="AW1267">
            <v>1</v>
          </cell>
        </row>
        <row r="1268">
          <cell r="S1268" t="str">
            <v>FRANKLINTOWN ROAD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1</v>
          </cell>
          <cell r="AS1268">
            <v>1</v>
          </cell>
          <cell r="AT1268">
            <v>1</v>
          </cell>
          <cell r="AU1268">
            <v>1</v>
          </cell>
          <cell r="AV1268">
            <v>1</v>
          </cell>
          <cell r="AW1268">
            <v>1</v>
          </cell>
        </row>
        <row r="1269">
          <cell r="S1269" t="str">
            <v>OLIVER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1</v>
          </cell>
          <cell r="AR1269">
            <v>1</v>
          </cell>
          <cell r="AS1269">
            <v>1</v>
          </cell>
          <cell r="AT1269">
            <v>1</v>
          </cell>
          <cell r="AU1269">
            <v>1</v>
          </cell>
          <cell r="AV1269">
            <v>1</v>
          </cell>
          <cell r="AW1269">
            <v>1</v>
          </cell>
        </row>
        <row r="1270">
          <cell r="S1270" t="str">
            <v>BEREA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1</v>
          </cell>
          <cell r="AS1270">
            <v>1</v>
          </cell>
          <cell r="AT1270">
            <v>1</v>
          </cell>
          <cell r="AU1270">
            <v>1</v>
          </cell>
          <cell r="AV1270">
            <v>1</v>
          </cell>
          <cell r="AW1270">
            <v>1</v>
          </cell>
        </row>
        <row r="1271">
          <cell r="S1271" t="str">
            <v>BROADWAY EAST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1</v>
          </cell>
          <cell r="AP1271">
            <v>1</v>
          </cell>
          <cell r="AQ1271">
            <v>1</v>
          </cell>
          <cell r="AR1271">
            <v>1</v>
          </cell>
          <cell r="AS1271">
            <v>1</v>
          </cell>
          <cell r="AT1271">
            <v>1</v>
          </cell>
          <cell r="AU1271">
            <v>1</v>
          </cell>
          <cell r="AV1271">
            <v>1</v>
          </cell>
          <cell r="AW1271">
            <v>1</v>
          </cell>
        </row>
        <row r="1272">
          <cell r="S1272" t="str">
            <v>BROADWAY EAST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1</v>
          </cell>
          <cell r="AP1272">
            <v>1</v>
          </cell>
          <cell r="AQ1272">
            <v>1</v>
          </cell>
          <cell r="AR1272">
            <v>1</v>
          </cell>
          <cell r="AS1272">
            <v>1</v>
          </cell>
          <cell r="AT1272">
            <v>1</v>
          </cell>
          <cell r="AU1272">
            <v>1</v>
          </cell>
          <cell r="AV1272">
            <v>1</v>
          </cell>
          <cell r="AW1272">
            <v>1</v>
          </cell>
        </row>
        <row r="1273">
          <cell r="S1273" t="str">
            <v>BROADWAY EAST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1</v>
          </cell>
          <cell r="AV1273">
            <v>1</v>
          </cell>
          <cell r="AW1273">
            <v>1</v>
          </cell>
        </row>
        <row r="1274">
          <cell r="S1274" t="str">
            <v>BEREA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1</v>
          </cell>
          <cell r="AT1274">
            <v>1</v>
          </cell>
          <cell r="AU1274">
            <v>1</v>
          </cell>
          <cell r="AV1274">
            <v>1</v>
          </cell>
          <cell r="AW1274">
            <v>1</v>
          </cell>
        </row>
        <row r="1275">
          <cell r="S1275" t="str">
            <v>MIDDLE EAST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</row>
        <row r="1276">
          <cell r="S1276" t="str">
            <v>SANDTOWN-WINCHESTER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1</v>
          </cell>
          <cell r="AS1276">
            <v>1</v>
          </cell>
          <cell r="AT1276">
            <v>1</v>
          </cell>
          <cell r="AU1276">
            <v>1</v>
          </cell>
          <cell r="AV1276">
            <v>1</v>
          </cell>
          <cell r="AW1276">
            <v>1</v>
          </cell>
        </row>
        <row r="1277">
          <cell r="S1277" t="str">
            <v>MONDAWMIN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1</v>
          </cell>
          <cell r="AT1277">
            <v>1</v>
          </cell>
          <cell r="AU1277">
            <v>1</v>
          </cell>
          <cell r="AV1277">
            <v>1</v>
          </cell>
          <cell r="AW1277">
            <v>1</v>
          </cell>
        </row>
        <row r="1278">
          <cell r="S1278" t="str">
            <v>MIDDLE EAST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1</v>
          </cell>
          <cell r="AU1278">
            <v>1</v>
          </cell>
          <cell r="AV1278">
            <v>1</v>
          </cell>
          <cell r="AW1278">
            <v>1</v>
          </cell>
        </row>
        <row r="1279">
          <cell r="S1279" t="str">
            <v>PARKVIEW/WOODBROOK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1</v>
          </cell>
          <cell r="AU1279">
            <v>1</v>
          </cell>
          <cell r="AV1279">
            <v>1</v>
          </cell>
          <cell r="AW1279">
            <v>1</v>
          </cell>
        </row>
        <row r="1280">
          <cell r="S1280" t="str">
            <v>BEREA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1</v>
          </cell>
          <cell r="AU1280">
            <v>1</v>
          </cell>
          <cell r="AV1280">
            <v>1</v>
          </cell>
          <cell r="AW1280">
            <v>1</v>
          </cell>
        </row>
        <row r="1281">
          <cell r="S1281" t="str">
            <v>BROADWAY EAST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1</v>
          </cell>
          <cell r="AT1281">
            <v>1</v>
          </cell>
          <cell r="AU1281">
            <v>1</v>
          </cell>
          <cell r="AV1281">
            <v>1</v>
          </cell>
          <cell r="AW1281">
            <v>1</v>
          </cell>
        </row>
        <row r="1282">
          <cell r="S1282" t="str">
            <v>BIDDLE STREET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1</v>
          </cell>
          <cell r="AP1282">
            <v>1</v>
          </cell>
          <cell r="AQ1282">
            <v>1</v>
          </cell>
          <cell r="AR1282">
            <v>1</v>
          </cell>
          <cell r="AS1282">
            <v>1</v>
          </cell>
          <cell r="AT1282">
            <v>1</v>
          </cell>
          <cell r="AU1282">
            <v>1</v>
          </cell>
          <cell r="AV1282">
            <v>1</v>
          </cell>
          <cell r="AW1282">
            <v>1</v>
          </cell>
        </row>
        <row r="1283">
          <cell r="S1283" t="str">
            <v>WOODBOURNE-McCABE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1</v>
          </cell>
          <cell r="AW1283">
            <v>1</v>
          </cell>
        </row>
        <row r="1284">
          <cell r="S1284" t="str">
            <v>CENTRAL PARK HEIGHTS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1</v>
          </cell>
          <cell r="AV1284">
            <v>1</v>
          </cell>
          <cell r="AW1284">
            <v>1</v>
          </cell>
        </row>
        <row r="1285">
          <cell r="S1285" t="str">
            <v>BROADWAY EAST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1</v>
          </cell>
          <cell r="AU1285">
            <v>1</v>
          </cell>
          <cell r="AV1285">
            <v>1</v>
          </cell>
          <cell r="AW1285">
            <v>1</v>
          </cell>
        </row>
        <row r="1286">
          <cell r="S1286" t="str">
            <v>MIDDLE EAST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1</v>
          </cell>
          <cell r="AV1286">
            <v>1</v>
          </cell>
          <cell r="AW1286">
            <v>1</v>
          </cell>
        </row>
        <row r="1287">
          <cell r="S1287" t="str">
            <v>FRANKLIN SQUARE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1</v>
          </cell>
          <cell r="AW1287">
            <v>1</v>
          </cell>
        </row>
        <row r="1288">
          <cell r="S1288" t="str">
            <v>CARROLLTON RIDGE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1</v>
          </cell>
          <cell r="AV1288">
            <v>1</v>
          </cell>
          <cell r="AW1288">
            <v>1</v>
          </cell>
        </row>
        <row r="1289">
          <cell r="S1289" t="str">
            <v>WASHINGTON VILLAGE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1</v>
          </cell>
          <cell r="AU1289">
            <v>1</v>
          </cell>
          <cell r="AV1289">
            <v>1</v>
          </cell>
          <cell r="AW1289">
            <v>1</v>
          </cell>
        </row>
        <row r="1290">
          <cell r="S1290" t="str">
            <v>MIDDLE EAST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1</v>
          </cell>
          <cell r="AU1290">
            <v>1</v>
          </cell>
          <cell r="AV1290">
            <v>1</v>
          </cell>
          <cell r="AW1290">
            <v>1</v>
          </cell>
        </row>
        <row r="1291">
          <cell r="S1291" t="str">
            <v>MOUNT WINANS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1</v>
          </cell>
          <cell r="AW1291">
            <v>1</v>
          </cell>
        </row>
        <row r="1292">
          <cell r="S1292" t="str">
            <v>BOOTH-BOYD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1</v>
          </cell>
          <cell r="AU1292">
            <v>1</v>
          </cell>
          <cell r="AV1292">
            <v>1</v>
          </cell>
          <cell r="AW1292">
            <v>1</v>
          </cell>
        </row>
        <row r="1293">
          <cell r="S1293" t="str">
            <v>SANDTOWN-WINCHESTER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1</v>
          </cell>
          <cell r="AR1293">
            <v>1</v>
          </cell>
          <cell r="AS1293">
            <v>1</v>
          </cell>
          <cell r="AT1293">
            <v>1</v>
          </cell>
          <cell r="AU1293">
            <v>1</v>
          </cell>
          <cell r="AV1293">
            <v>1</v>
          </cell>
          <cell r="AW1293">
            <v>1</v>
          </cell>
        </row>
        <row r="1294">
          <cell r="S1294" t="str">
            <v>MIDTOWN-EDMONDSON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1</v>
          </cell>
          <cell r="AR1294">
            <v>1</v>
          </cell>
          <cell r="AS1294">
            <v>1</v>
          </cell>
          <cell r="AT1294">
            <v>1</v>
          </cell>
          <cell r="AU1294">
            <v>1</v>
          </cell>
          <cell r="AV1294">
            <v>1</v>
          </cell>
          <cell r="AW1294">
            <v>1</v>
          </cell>
        </row>
        <row r="1295">
          <cell r="S1295" t="str">
            <v>FRANKLIN SQUARE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1</v>
          </cell>
          <cell r="AV1295">
            <v>1</v>
          </cell>
          <cell r="AW1295">
            <v>1</v>
          </cell>
        </row>
        <row r="1296">
          <cell r="S1296" t="str">
            <v>GAY STREET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1</v>
          </cell>
          <cell r="AV1296">
            <v>1</v>
          </cell>
          <cell r="AW1296">
            <v>1</v>
          </cell>
        </row>
        <row r="1297">
          <cell r="S1297" t="str">
            <v>MOSHER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1</v>
          </cell>
          <cell r="AT1297">
            <v>1</v>
          </cell>
          <cell r="AU1297">
            <v>1</v>
          </cell>
          <cell r="AV1297">
            <v>1</v>
          </cell>
          <cell r="AW1297">
            <v>1</v>
          </cell>
        </row>
        <row r="1298">
          <cell r="S1298" t="str">
            <v>CARROLLTON RIDGE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1</v>
          </cell>
          <cell r="AV1298">
            <v>1</v>
          </cell>
          <cell r="AW1298">
            <v>1</v>
          </cell>
        </row>
        <row r="1299">
          <cell r="S1299" t="str">
            <v>CARROLLTON RIDGE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1</v>
          </cell>
          <cell r="AS1299">
            <v>1</v>
          </cell>
          <cell r="AT1299">
            <v>1</v>
          </cell>
          <cell r="AU1299">
            <v>1</v>
          </cell>
          <cell r="AV1299">
            <v>1</v>
          </cell>
          <cell r="AW1299">
            <v>1</v>
          </cell>
        </row>
        <row r="1300">
          <cell r="S1300" t="str">
            <v>JOHNSTON SQUARE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1</v>
          </cell>
          <cell r="AP1300">
            <v>1</v>
          </cell>
          <cell r="AQ1300">
            <v>1</v>
          </cell>
          <cell r="AR1300">
            <v>1</v>
          </cell>
          <cell r="AS1300">
            <v>1</v>
          </cell>
          <cell r="AT1300">
            <v>1</v>
          </cell>
          <cell r="AU1300">
            <v>1</v>
          </cell>
          <cell r="AV1300">
            <v>1</v>
          </cell>
          <cell r="AW1300">
            <v>1</v>
          </cell>
        </row>
        <row r="1301">
          <cell r="S1301" t="str">
            <v>MCELDERRY PARK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1</v>
          </cell>
          <cell r="AT1301">
            <v>1</v>
          </cell>
          <cell r="AU1301">
            <v>1</v>
          </cell>
          <cell r="AV1301">
            <v>1</v>
          </cell>
          <cell r="AW1301">
            <v>1</v>
          </cell>
        </row>
        <row r="1302">
          <cell r="S1302" t="str">
            <v>MCELDERRY PARK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1</v>
          </cell>
          <cell r="AT1302">
            <v>1</v>
          </cell>
          <cell r="AU1302">
            <v>1</v>
          </cell>
          <cell r="AV1302">
            <v>1</v>
          </cell>
          <cell r="AW1302">
            <v>1</v>
          </cell>
        </row>
        <row r="1303">
          <cell r="S1303" t="str">
            <v>PENN NORTH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1</v>
          </cell>
          <cell r="AU1303">
            <v>1</v>
          </cell>
          <cell r="AV1303">
            <v>1</v>
          </cell>
          <cell r="AW1303">
            <v>1</v>
          </cell>
        </row>
        <row r="1304">
          <cell r="S1304" t="str">
            <v>COLDSTREAM HOMESTEAD MONTEBELL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1</v>
          </cell>
          <cell r="AT1304">
            <v>1</v>
          </cell>
          <cell r="AU1304">
            <v>1</v>
          </cell>
          <cell r="AV1304">
            <v>1</v>
          </cell>
          <cell r="AW1304">
            <v>1</v>
          </cell>
        </row>
        <row r="1305">
          <cell r="S1305" t="str">
            <v>EAST BALTIMORE MIDWAY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1</v>
          </cell>
          <cell r="AT1305">
            <v>1</v>
          </cell>
          <cell r="AU1305">
            <v>1</v>
          </cell>
          <cell r="AV1305">
            <v>1</v>
          </cell>
          <cell r="AW1305">
            <v>1</v>
          </cell>
        </row>
        <row r="1306">
          <cell r="S1306" t="str">
            <v>BARCLAY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1</v>
          </cell>
          <cell r="AT1306">
            <v>1</v>
          </cell>
          <cell r="AU1306">
            <v>1</v>
          </cell>
          <cell r="AV1306">
            <v>1</v>
          </cell>
          <cell r="AW1306">
            <v>1</v>
          </cell>
        </row>
        <row r="1307">
          <cell r="S1307" t="str">
            <v>MIDDLE EAST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1</v>
          </cell>
          <cell r="AT1307">
            <v>1</v>
          </cell>
          <cell r="AU1307">
            <v>1</v>
          </cell>
          <cell r="AV1307">
            <v>1</v>
          </cell>
          <cell r="AW1307">
            <v>1</v>
          </cell>
        </row>
        <row r="1308">
          <cell r="S1308" t="str">
            <v>BIDDLE STREET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1</v>
          </cell>
          <cell r="AR1308">
            <v>1</v>
          </cell>
          <cell r="AS1308">
            <v>1</v>
          </cell>
          <cell r="AT1308">
            <v>1</v>
          </cell>
          <cell r="AU1308">
            <v>1</v>
          </cell>
          <cell r="AV1308">
            <v>1</v>
          </cell>
          <cell r="AW1308">
            <v>1</v>
          </cell>
        </row>
        <row r="1309">
          <cell r="S1309" t="str">
            <v>MIDDLE EAST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1</v>
          </cell>
          <cell r="AW1309">
            <v>1</v>
          </cell>
        </row>
        <row r="1310">
          <cell r="S1310" t="str">
            <v>MIDDLE EAST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1</v>
          </cell>
          <cell r="AS1310">
            <v>1</v>
          </cell>
          <cell r="AT1310">
            <v>1</v>
          </cell>
          <cell r="AU1310">
            <v>1</v>
          </cell>
          <cell r="AV1310">
            <v>1</v>
          </cell>
          <cell r="AW1310">
            <v>1</v>
          </cell>
        </row>
        <row r="1311">
          <cell r="S1311" t="str">
            <v>CENTRAL PARK HEIGHTS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1</v>
          </cell>
          <cell r="AR1311">
            <v>1</v>
          </cell>
          <cell r="AS1311">
            <v>1</v>
          </cell>
          <cell r="AT1311">
            <v>1</v>
          </cell>
          <cell r="AU1311">
            <v>1</v>
          </cell>
          <cell r="AV1311">
            <v>1</v>
          </cell>
          <cell r="AW1311">
            <v>1</v>
          </cell>
        </row>
        <row r="1312">
          <cell r="S1312" t="str">
            <v>BALTIMORE-LINWOOD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1</v>
          </cell>
          <cell r="AU1312">
            <v>1</v>
          </cell>
          <cell r="AV1312">
            <v>1</v>
          </cell>
          <cell r="AW1312">
            <v>1</v>
          </cell>
        </row>
        <row r="1313">
          <cell r="S1313" t="str">
            <v>WASHINGTON VILLAGE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1</v>
          </cell>
          <cell r="AU1313">
            <v>1</v>
          </cell>
          <cell r="AV1313">
            <v>1</v>
          </cell>
          <cell r="AW1313">
            <v>1</v>
          </cell>
        </row>
        <row r="1314">
          <cell r="S1314" t="str">
            <v>BROADWAY EAST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1</v>
          </cell>
          <cell r="AT1314">
            <v>1</v>
          </cell>
          <cell r="AU1314">
            <v>1</v>
          </cell>
          <cell r="AV1314">
            <v>1</v>
          </cell>
          <cell r="AW1314">
            <v>1</v>
          </cell>
        </row>
        <row r="1315">
          <cell r="S1315" t="str">
            <v>MIDDLE EAST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1</v>
          </cell>
          <cell r="AT1315">
            <v>1</v>
          </cell>
          <cell r="AU1315">
            <v>1</v>
          </cell>
          <cell r="AV1315">
            <v>1</v>
          </cell>
          <cell r="AW1315">
            <v>1</v>
          </cell>
        </row>
        <row r="1316">
          <cell r="S1316" t="str">
            <v>MCELDERRY PARK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1</v>
          </cell>
          <cell r="AT1316">
            <v>1</v>
          </cell>
          <cell r="AU1316">
            <v>1</v>
          </cell>
          <cell r="AV1316">
            <v>1</v>
          </cell>
          <cell r="AW1316">
            <v>1</v>
          </cell>
        </row>
        <row r="1317">
          <cell r="S1317" t="str">
            <v>CENTRAL PARK HEIGHTS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1</v>
          </cell>
          <cell r="AV1317">
            <v>1</v>
          </cell>
          <cell r="AW1317">
            <v>1</v>
          </cell>
        </row>
        <row r="1318">
          <cell r="S1318" t="str">
            <v>MIDDLE EAST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1</v>
          </cell>
          <cell r="AV1318">
            <v>1</v>
          </cell>
          <cell r="AW1318">
            <v>1</v>
          </cell>
        </row>
        <row r="1319">
          <cell r="S1319" t="str">
            <v>OLIVER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1</v>
          </cell>
          <cell r="AT1319">
            <v>1</v>
          </cell>
          <cell r="AU1319">
            <v>1</v>
          </cell>
          <cell r="AV1319">
            <v>1</v>
          </cell>
          <cell r="AW1319">
            <v>1</v>
          </cell>
        </row>
        <row r="1320">
          <cell r="S1320" t="str">
            <v>PARK CIRCLE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1</v>
          </cell>
          <cell r="AR1320">
            <v>1</v>
          </cell>
          <cell r="AS1320">
            <v>1</v>
          </cell>
          <cell r="AT1320">
            <v>1</v>
          </cell>
          <cell r="AU1320">
            <v>1</v>
          </cell>
          <cell r="AV1320">
            <v>1</v>
          </cell>
          <cell r="AW1320">
            <v>1</v>
          </cell>
        </row>
        <row r="1321">
          <cell r="S1321" t="str">
            <v>EAST BALTIMORE MIDWAY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1</v>
          </cell>
          <cell r="AT1321">
            <v>1</v>
          </cell>
          <cell r="AU1321">
            <v>1</v>
          </cell>
          <cell r="AV1321">
            <v>1</v>
          </cell>
          <cell r="AW1321">
            <v>1</v>
          </cell>
        </row>
        <row r="1322">
          <cell r="S1322" t="str">
            <v>JOHNSTON SQUARE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1</v>
          </cell>
          <cell r="AV1322">
            <v>1</v>
          </cell>
          <cell r="AW1322">
            <v>1</v>
          </cell>
        </row>
        <row r="1323">
          <cell r="S1323" t="str">
            <v>WALBROOK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1</v>
          </cell>
          <cell r="AS1323">
            <v>1</v>
          </cell>
          <cell r="AT1323">
            <v>1</v>
          </cell>
          <cell r="AU1323">
            <v>1</v>
          </cell>
          <cell r="AV1323">
            <v>1</v>
          </cell>
          <cell r="AW1323">
            <v>1</v>
          </cell>
        </row>
        <row r="1324">
          <cell r="S1324" t="str">
            <v>EAST BALTIMORE MIDWAY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1</v>
          </cell>
          <cell r="AP1324">
            <v>1</v>
          </cell>
          <cell r="AQ1324">
            <v>1</v>
          </cell>
          <cell r="AR1324">
            <v>1</v>
          </cell>
          <cell r="AS1324">
            <v>1</v>
          </cell>
          <cell r="AT1324">
            <v>1</v>
          </cell>
          <cell r="AU1324">
            <v>1</v>
          </cell>
          <cell r="AV1324">
            <v>1</v>
          </cell>
          <cell r="AW1324">
            <v>1</v>
          </cell>
        </row>
        <row r="1325">
          <cell r="S1325" t="str">
            <v>HARLEM PARK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1</v>
          </cell>
          <cell r="AU1325">
            <v>1</v>
          </cell>
          <cell r="AV1325">
            <v>1</v>
          </cell>
          <cell r="AW1325">
            <v>1</v>
          </cell>
        </row>
        <row r="1326">
          <cell r="S1326" t="str">
            <v>CARROLLTON RIDGE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1</v>
          </cell>
          <cell r="AP1326">
            <v>1</v>
          </cell>
          <cell r="AQ1326">
            <v>1</v>
          </cell>
          <cell r="AR1326">
            <v>1</v>
          </cell>
          <cell r="AS1326">
            <v>1</v>
          </cell>
          <cell r="AT1326">
            <v>1</v>
          </cell>
          <cell r="AU1326">
            <v>1</v>
          </cell>
          <cell r="AV1326">
            <v>1</v>
          </cell>
          <cell r="AW1326">
            <v>1</v>
          </cell>
        </row>
        <row r="1327">
          <cell r="S1327" t="str">
            <v>MIDDLE EAST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1</v>
          </cell>
          <cell r="AV1327">
            <v>1</v>
          </cell>
          <cell r="AW1327">
            <v>1</v>
          </cell>
        </row>
        <row r="1328">
          <cell r="S1328" t="str">
            <v>MILLHILL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1</v>
          </cell>
          <cell r="AV1328">
            <v>1</v>
          </cell>
          <cell r="AW1328">
            <v>1</v>
          </cell>
        </row>
        <row r="1329">
          <cell r="S1329" t="str">
            <v>BEREA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1</v>
          </cell>
          <cell r="AQ1329">
            <v>1</v>
          </cell>
          <cell r="AR1329">
            <v>1</v>
          </cell>
          <cell r="AS1329">
            <v>1</v>
          </cell>
          <cell r="AT1329">
            <v>1</v>
          </cell>
          <cell r="AU1329">
            <v>1</v>
          </cell>
          <cell r="AV1329">
            <v>1</v>
          </cell>
          <cell r="AW1329">
            <v>1</v>
          </cell>
        </row>
        <row r="1330">
          <cell r="S1330" t="str">
            <v>OLIVER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1</v>
          </cell>
          <cell r="AV1330">
            <v>1</v>
          </cell>
          <cell r="AW1330">
            <v>1</v>
          </cell>
        </row>
        <row r="1331">
          <cell r="S1331" t="str">
            <v>BROADWAY EAST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1</v>
          </cell>
          <cell r="AQ1331">
            <v>1</v>
          </cell>
          <cell r="AR1331">
            <v>1</v>
          </cell>
          <cell r="AS1331">
            <v>1</v>
          </cell>
          <cell r="AT1331">
            <v>1</v>
          </cell>
          <cell r="AU1331">
            <v>1</v>
          </cell>
          <cell r="AV1331">
            <v>1</v>
          </cell>
          <cell r="AW1331">
            <v>1</v>
          </cell>
        </row>
        <row r="1332">
          <cell r="S1332" t="str">
            <v>ARLINGTON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1</v>
          </cell>
          <cell r="AS1332">
            <v>1</v>
          </cell>
          <cell r="AT1332">
            <v>1</v>
          </cell>
          <cell r="AU1332">
            <v>1</v>
          </cell>
          <cell r="AV1332">
            <v>1</v>
          </cell>
          <cell r="AW1332">
            <v>1</v>
          </cell>
        </row>
        <row r="1333">
          <cell r="S1333" t="str">
            <v>GREENSPRING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1</v>
          </cell>
          <cell r="AT1333">
            <v>1</v>
          </cell>
          <cell r="AU1333">
            <v>1</v>
          </cell>
          <cell r="AV1333">
            <v>1</v>
          </cell>
          <cell r="AW1333">
            <v>1</v>
          </cell>
        </row>
        <row r="1334">
          <cell r="S1334" t="str">
            <v>JOHNSTON SQUARE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1</v>
          </cell>
          <cell r="AW1334">
            <v>1</v>
          </cell>
        </row>
        <row r="1335">
          <cell r="S1335" t="str">
            <v>JOHNSTON SQUARE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1</v>
          </cell>
          <cell r="AW1335">
            <v>1</v>
          </cell>
        </row>
        <row r="1336">
          <cell r="S1336" t="str">
            <v>JOHNSTON SQUARE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1</v>
          </cell>
          <cell r="AU1336">
            <v>1</v>
          </cell>
          <cell r="AV1336">
            <v>1</v>
          </cell>
          <cell r="AW1336">
            <v>1</v>
          </cell>
        </row>
        <row r="1337">
          <cell r="S1337" t="str">
            <v>BROADWAY EAST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1</v>
          </cell>
          <cell r="AP1337">
            <v>1</v>
          </cell>
          <cell r="AQ1337">
            <v>1</v>
          </cell>
          <cell r="AR1337">
            <v>1</v>
          </cell>
          <cell r="AS1337">
            <v>1</v>
          </cell>
          <cell r="AT1337">
            <v>1</v>
          </cell>
          <cell r="AU1337">
            <v>1</v>
          </cell>
          <cell r="AV1337">
            <v>1</v>
          </cell>
          <cell r="AW1337">
            <v>1</v>
          </cell>
        </row>
        <row r="1338">
          <cell r="S1338" t="str">
            <v>BROADWAY EAST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1</v>
          </cell>
          <cell r="AU1338">
            <v>1</v>
          </cell>
          <cell r="AV1338">
            <v>1</v>
          </cell>
          <cell r="AW1338">
            <v>1</v>
          </cell>
        </row>
        <row r="1339">
          <cell r="S1339" t="str">
            <v>MCELDERRY PARK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1</v>
          </cell>
          <cell r="AP1339">
            <v>1</v>
          </cell>
          <cell r="AQ1339">
            <v>1</v>
          </cell>
          <cell r="AR1339">
            <v>1</v>
          </cell>
          <cell r="AS1339">
            <v>1</v>
          </cell>
          <cell r="AT1339">
            <v>1</v>
          </cell>
          <cell r="AU1339">
            <v>1</v>
          </cell>
          <cell r="AV1339">
            <v>1</v>
          </cell>
          <cell r="AW1339">
            <v>1</v>
          </cell>
        </row>
        <row r="1340">
          <cell r="S1340" t="str">
            <v>MCELDERRY PARK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1</v>
          </cell>
          <cell r="AT1340">
            <v>1</v>
          </cell>
          <cell r="AU1340">
            <v>1</v>
          </cell>
          <cell r="AV1340">
            <v>1</v>
          </cell>
          <cell r="AW1340">
            <v>1</v>
          </cell>
        </row>
        <row r="1341">
          <cell r="S1341" t="str">
            <v>ROSEMONT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1</v>
          </cell>
          <cell r="AU1341">
            <v>1</v>
          </cell>
          <cell r="AV1341">
            <v>1</v>
          </cell>
          <cell r="AW1341">
            <v>1</v>
          </cell>
        </row>
        <row r="1342">
          <cell r="S1342" t="str">
            <v>OLIVER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1</v>
          </cell>
          <cell r="AU1342">
            <v>1</v>
          </cell>
          <cell r="AV1342">
            <v>1</v>
          </cell>
          <cell r="AW1342">
            <v>1</v>
          </cell>
        </row>
        <row r="1343">
          <cell r="S1343" t="str">
            <v>OLIVER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1</v>
          </cell>
          <cell r="AS1343">
            <v>1</v>
          </cell>
          <cell r="AT1343">
            <v>1</v>
          </cell>
          <cell r="AU1343">
            <v>1</v>
          </cell>
          <cell r="AV1343">
            <v>1</v>
          </cell>
          <cell r="AW1343">
            <v>1</v>
          </cell>
        </row>
        <row r="1344">
          <cell r="S1344" t="str">
            <v>OLIVER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1</v>
          </cell>
          <cell r="AS1344">
            <v>1</v>
          </cell>
          <cell r="AT1344">
            <v>1</v>
          </cell>
          <cell r="AU1344">
            <v>1</v>
          </cell>
          <cell r="AV1344">
            <v>1</v>
          </cell>
          <cell r="AW1344">
            <v>1</v>
          </cell>
        </row>
        <row r="1345">
          <cell r="S1345" t="str">
            <v>OLIVER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1</v>
          </cell>
          <cell r="AS1345">
            <v>1</v>
          </cell>
          <cell r="AT1345">
            <v>1</v>
          </cell>
          <cell r="AU1345">
            <v>1</v>
          </cell>
          <cell r="AV1345">
            <v>1</v>
          </cell>
          <cell r="AW1345">
            <v>1</v>
          </cell>
        </row>
        <row r="1346">
          <cell r="S1346" t="str">
            <v>PARKVIEW/WOODBROOK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1</v>
          </cell>
          <cell r="AS1346">
            <v>1</v>
          </cell>
          <cell r="AT1346">
            <v>1</v>
          </cell>
          <cell r="AU1346">
            <v>1</v>
          </cell>
          <cell r="AV1346">
            <v>1</v>
          </cell>
          <cell r="AW1346">
            <v>1</v>
          </cell>
        </row>
        <row r="1347">
          <cell r="S1347" t="str">
            <v>BROADWAY EAST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1</v>
          </cell>
          <cell r="AT1347">
            <v>1</v>
          </cell>
          <cell r="AU1347">
            <v>1</v>
          </cell>
          <cell r="AV1347">
            <v>1</v>
          </cell>
          <cell r="AW1347">
            <v>1</v>
          </cell>
        </row>
        <row r="1348">
          <cell r="S1348" t="str">
            <v>PARK CIRCLE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1</v>
          </cell>
          <cell r="AU1348">
            <v>1</v>
          </cell>
          <cell r="AV1348">
            <v>1</v>
          </cell>
          <cell r="AW1348">
            <v>1</v>
          </cell>
        </row>
        <row r="1349">
          <cell r="S1349" t="str">
            <v>EAST BALTIMORE MIDWAY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1</v>
          </cell>
          <cell r="AS1349">
            <v>1</v>
          </cell>
          <cell r="AT1349">
            <v>1</v>
          </cell>
          <cell r="AU1349">
            <v>1</v>
          </cell>
          <cell r="AV1349">
            <v>1</v>
          </cell>
          <cell r="AW1349">
            <v>1</v>
          </cell>
        </row>
        <row r="1350">
          <cell r="S1350" t="str">
            <v>BOOTH-BOYD</v>
          </cell>
          <cell r="AF1350">
            <v>1</v>
          </cell>
          <cell r="AG1350">
            <v>1</v>
          </cell>
          <cell r="AH1350">
            <v>1</v>
          </cell>
          <cell r="AI1350">
            <v>1</v>
          </cell>
          <cell r="AJ1350">
            <v>1</v>
          </cell>
          <cell r="AK1350">
            <v>1</v>
          </cell>
          <cell r="AL1350">
            <v>1</v>
          </cell>
          <cell r="AM1350">
            <v>1</v>
          </cell>
          <cell r="AN1350">
            <v>1</v>
          </cell>
          <cell r="AO1350">
            <v>1</v>
          </cell>
          <cell r="AP1350">
            <v>1</v>
          </cell>
          <cell r="AQ1350">
            <v>1</v>
          </cell>
          <cell r="AR1350">
            <v>1</v>
          </cell>
          <cell r="AS1350">
            <v>1</v>
          </cell>
          <cell r="AT1350">
            <v>1</v>
          </cell>
          <cell r="AU1350">
            <v>1</v>
          </cell>
          <cell r="AV1350">
            <v>1</v>
          </cell>
          <cell r="AW1350">
            <v>1</v>
          </cell>
        </row>
        <row r="1351">
          <cell r="S1351" t="str">
            <v>CURTIS BAY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1</v>
          </cell>
          <cell r="AV1351">
            <v>1</v>
          </cell>
          <cell r="AW1351">
            <v>1</v>
          </cell>
        </row>
        <row r="1352">
          <cell r="S1352" t="str">
            <v>RESERVOIR HILL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1</v>
          </cell>
          <cell r="AW1352">
            <v>1</v>
          </cell>
        </row>
        <row r="1353">
          <cell r="S1353" t="str">
            <v>POPPLETON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1</v>
          </cell>
          <cell r="AQ1353">
            <v>1</v>
          </cell>
          <cell r="AR1353">
            <v>1</v>
          </cell>
          <cell r="AS1353">
            <v>1</v>
          </cell>
          <cell r="AT1353">
            <v>1</v>
          </cell>
          <cell r="AU1353">
            <v>1</v>
          </cell>
          <cell r="AV1353">
            <v>1</v>
          </cell>
          <cell r="AW1353">
            <v>1</v>
          </cell>
        </row>
        <row r="1354">
          <cell r="S1354" t="str">
            <v>UPTON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1</v>
          </cell>
          <cell r="AV1354">
            <v>1</v>
          </cell>
          <cell r="AW1354">
            <v>1</v>
          </cell>
        </row>
        <row r="1355">
          <cell r="S1355" t="str">
            <v>JOHNSTON SQUARE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1</v>
          </cell>
          <cell r="AS1355">
            <v>1</v>
          </cell>
          <cell r="AT1355">
            <v>1</v>
          </cell>
          <cell r="AU1355">
            <v>1</v>
          </cell>
          <cell r="AV1355">
            <v>1</v>
          </cell>
          <cell r="AW1355">
            <v>1</v>
          </cell>
        </row>
        <row r="1356">
          <cell r="S1356" t="str">
            <v>BEREA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1</v>
          </cell>
          <cell r="AS1356">
            <v>1</v>
          </cell>
          <cell r="AT1356">
            <v>1</v>
          </cell>
          <cell r="AU1356">
            <v>1</v>
          </cell>
          <cell r="AV1356">
            <v>1</v>
          </cell>
          <cell r="AW1356">
            <v>1</v>
          </cell>
        </row>
        <row r="1357">
          <cell r="S1357" t="str">
            <v>BIDDLE STREET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1</v>
          </cell>
          <cell r="AS1357">
            <v>1</v>
          </cell>
          <cell r="AT1357">
            <v>1</v>
          </cell>
          <cell r="AU1357">
            <v>1</v>
          </cell>
          <cell r="AV1357">
            <v>1</v>
          </cell>
          <cell r="AW1357">
            <v>1</v>
          </cell>
        </row>
        <row r="1358">
          <cell r="S1358" t="str">
            <v>NEW SOUTHWEST/MOUNT CLARE</v>
          </cell>
          <cell r="AF1358">
            <v>0</v>
          </cell>
          <cell r="AG1358">
            <v>0</v>
          </cell>
          <cell r="AH1358">
            <v>0</v>
          </cell>
          <cell r="AI1358">
            <v>1</v>
          </cell>
          <cell r="AJ1358">
            <v>1</v>
          </cell>
          <cell r="AK1358">
            <v>1</v>
          </cell>
          <cell r="AL1358">
            <v>1</v>
          </cell>
          <cell r="AM1358">
            <v>1</v>
          </cell>
          <cell r="AN1358">
            <v>1</v>
          </cell>
          <cell r="AO1358">
            <v>1</v>
          </cell>
          <cell r="AP1358">
            <v>1</v>
          </cell>
          <cell r="AQ1358">
            <v>1</v>
          </cell>
          <cell r="AR1358">
            <v>1</v>
          </cell>
          <cell r="AS1358">
            <v>1</v>
          </cell>
          <cell r="AT1358">
            <v>1</v>
          </cell>
          <cell r="AU1358">
            <v>1</v>
          </cell>
          <cell r="AV1358">
            <v>1</v>
          </cell>
          <cell r="AW1358">
            <v>1</v>
          </cell>
        </row>
        <row r="1359">
          <cell r="S1359" t="str">
            <v>MOSHER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1</v>
          </cell>
          <cell r="AP1359">
            <v>1</v>
          </cell>
          <cell r="AQ1359">
            <v>1</v>
          </cell>
          <cell r="AR1359">
            <v>1</v>
          </cell>
          <cell r="AS1359">
            <v>1</v>
          </cell>
          <cell r="AT1359">
            <v>1</v>
          </cell>
          <cell r="AU1359">
            <v>1</v>
          </cell>
          <cell r="AV1359">
            <v>1</v>
          </cell>
          <cell r="AW1359">
            <v>1</v>
          </cell>
        </row>
        <row r="1360">
          <cell r="S1360" t="str">
            <v>FRANKLINTOWN ROAD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1</v>
          </cell>
          <cell r="AU1360">
            <v>1</v>
          </cell>
          <cell r="AV1360">
            <v>1</v>
          </cell>
          <cell r="AW1360">
            <v>1</v>
          </cell>
        </row>
        <row r="1361">
          <cell r="S1361" t="str">
            <v>DRUID HEIGHTS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1</v>
          </cell>
          <cell r="AV1361">
            <v>1</v>
          </cell>
          <cell r="AW1361">
            <v>1</v>
          </cell>
        </row>
        <row r="1362">
          <cell r="S1362" t="str">
            <v>GAY STREET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1</v>
          </cell>
          <cell r="AT1362">
            <v>1</v>
          </cell>
          <cell r="AU1362">
            <v>1</v>
          </cell>
          <cell r="AV1362">
            <v>1</v>
          </cell>
          <cell r="AW1362">
            <v>1</v>
          </cell>
        </row>
        <row r="1363">
          <cell r="S1363" t="str">
            <v>MIDDLE EAST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1</v>
          </cell>
          <cell r="AU1363">
            <v>1</v>
          </cell>
          <cell r="AV1363">
            <v>1</v>
          </cell>
          <cell r="AW1363">
            <v>1</v>
          </cell>
        </row>
        <row r="1364">
          <cell r="S1364" t="str">
            <v>MIDDLE EAST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1</v>
          </cell>
          <cell r="AV1364">
            <v>1</v>
          </cell>
          <cell r="AW1364">
            <v>1</v>
          </cell>
        </row>
        <row r="1365">
          <cell r="S1365" t="str">
            <v>HARLEM PARK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1</v>
          </cell>
          <cell r="AU1365">
            <v>1</v>
          </cell>
          <cell r="AV1365">
            <v>1</v>
          </cell>
          <cell r="AW1365">
            <v>1</v>
          </cell>
        </row>
        <row r="1366">
          <cell r="S1366" t="str">
            <v>BIDDLE STREET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1</v>
          </cell>
          <cell r="AS1366">
            <v>1</v>
          </cell>
          <cell r="AT1366">
            <v>1</v>
          </cell>
          <cell r="AU1366">
            <v>1</v>
          </cell>
          <cell r="AV1366">
            <v>1</v>
          </cell>
          <cell r="AW1366">
            <v>1</v>
          </cell>
        </row>
        <row r="1367">
          <cell r="S1367" t="str">
            <v>CENTRAL PARK HEIGHTS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1</v>
          </cell>
          <cell r="AW1367">
            <v>1</v>
          </cell>
        </row>
        <row r="1368">
          <cell r="S1368" t="str">
            <v>WASHINGTON VILLAGE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1</v>
          </cell>
          <cell r="AU1368">
            <v>1</v>
          </cell>
          <cell r="AV1368">
            <v>1</v>
          </cell>
          <cell r="AW1368">
            <v>1</v>
          </cell>
        </row>
        <row r="1369">
          <cell r="S1369" t="str">
            <v>UPTON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1</v>
          </cell>
          <cell r="AU1369">
            <v>1</v>
          </cell>
          <cell r="AV1369">
            <v>1</v>
          </cell>
          <cell r="AW1369">
            <v>1</v>
          </cell>
        </row>
        <row r="1370">
          <cell r="S1370" t="str">
            <v>CARROLLTON RIDGE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</row>
        <row r="1371">
          <cell r="S1371" t="str">
            <v>NEW SOUTHWEST/MOUNT CLARE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1</v>
          </cell>
          <cell r="AU1371">
            <v>1</v>
          </cell>
          <cell r="AV1371">
            <v>1</v>
          </cell>
          <cell r="AW1371">
            <v>1</v>
          </cell>
        </row>
        <row r="1372">
          <cell r="S1372" t="str">
            <v>MONDAWMIN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1</v>
          </cell>
          <cell r="AU1372">
            <v>1</v>
          </cell>
          <cell r="AV1372">
            <v>1</v>
          </cell>
          <cell r="AW1372">
            <v>1</v>
          </cell>
        </row>
        <row r="1373">
          <cell r="S1373" t="str">
            <v>BROOKLYN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</row>
        <row r="1374">
          <cell r="S1374" t="str">
            <v>BROADWAY EAST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1</v>
          </cell>
          <cell r="AW1374">
            <v>1</v>
          </cell>
        </row>
        <row r="1375">
          <cell r="S1375" t="str">
            <v>SANDTOWN-WINCHESTER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1</v>
          </cell>
          <cell r="AU1375">
            <v>1</v>
          </cell>
          <cell r="AV1375">
            <v>1</v>
          </cell>
          <cell r="AW1375">
            <v>1</v>
          </cell>
        </row>
        <row r="1376">
          <cell r="S1376" t="str">
            <v>OLIVER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1</v>
          </cell>
          <cell r="AT1376">
            <v>1</v>
          </cell>
          <cell r="AU1376">
            <v>1</v>
          </cell>
          <cell r="AV1376">
            <v>1</v>
          </cell>
          <cell r="AW1376">
            <v>1</v>
          </cell>
        </row>
        <row r="1377">
          <cell r="S1377" t="str">
            <v>JOHNSTON SQUARE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1</v>
          </cell>
          <cell r="AW1377">
            <v>1</v>
          </cell>
        </row>
        <row r="1378">
          <cell r="S1378" t="str">
            <v>BOOTH-BOYD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1</v>
          </cell>
          <cell r="AT1378">
            <v>1</v>
          </cell>
          <cell r="AU1378">
            <v>1</v>
          </cell>
          <cell r="AV1378">
            <v>1</v>
          </cell>
          <cell r="AW1378">
            <v>1</v>
          </cell>
        </row>
        <row r="1379">
          <cell r="S1379" t="str">
            <v>CARROLLTON RIDGE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</v>
          </cell>
          <cell r="AT1379">
            <v>1</v>
          </cell>
          <cell r="AU1379">
            <v>1</v>
          </cell>
          <cell r="AV1379">
            <v>1</v>
          </cell>
          <cell r="AW1379">
            <v>1</v>
          </cell>
        </row>
        <row r="1380">
          <cell r="S1380" t="str">
            <v>JOHNSTON SQUARE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1</v>
          </cell>
          <cell r="AW1380">
            <v>1</v>
          </cell>
        </row>
        <row r="1381">
          <cell r="S1381" t="str">
            <v>MIDDLE EAST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1</v>
          </cell>
          <cell r="AT1381">
            <v>1</v>
          </cell>
          <cell r="AU1381">
            <v>1</v>
          </cell>
          <cell r="AV1381">
            <v>1</v>
          </cell>
          <cell r="AW1381">
            <v>1</v>
          </cell>
        </row>
        <row r="1382">
          <cell r="S1382" t="str">
            <v>PARK CIRCLE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1</v>
          </cell>
          <cell r="AU1382">
            <v>1</v>
          </cell>
          <cell r="AV1382">
            <v>1</v>
          </cell>
          <cell r="AW1382">
            <v>1</v>
          </cell>
        </row>
        <row r="1383">
          <cell r="S1383" t="str">
            <v>NORTHWEST COMMUNITY ACTION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1</v>
          </cell>
          <cell r="AU1383">
            <v>1</v>
          </cell>
          <cell r="AV1383">
            <v>1</v>
          </cell>
          <cell r="AW1383">
            <v>1</v>
          </cell>
        </row>
        <row r="1384">
          <cell r="S1384" t="str">
            <v>MIDDLE EAST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1</v>
          </cell>
          <cell r="AT1384">
            <v>1</v>
          </cell>
          <cell r="AU1384">
            <v>1</v>
          </cell>
          <cell r="AV1384">
            <v>1</v>
          </cell>
          <cell r="AW1384">
            <v>1</v>
          </cell>
        </row>
        <row r="1385">
          <cell r="S1385" t="str">
            <v>PARKVIEW/WOODBROOK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1</v>
          </cell>
          <cell r="AV1385">
            <v>1</v>
          </cell>
          <cell r="AW1385">
            <v>1</v>
          </cell>
        </row>
        <row r="1386">
          <cell r="S1386" t="str">
            <v>FRANKLIN SQUARE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1</v>
          </cell>
          <cell r="AP1386">
            <v>1</v>
          </cell>
          <cell r="AQ1386">
            <v>1</v>
          </cell>
          <cell r="AR1386">
            <v>1</v>
          </cell>
          <cell r="AS1386">
            <v>1</v>
          </cell>
          <cell r="AT1386">
            <v>1</v>
          </cell>
          <cell r="AU1386">
            <v>1</v>
          </cell>
          <cell r="AV1386">
            <v>1</v>
          </cell>
          <cell r="AW1386">
            <v>1</v>
          </cell>
        </row>
        <row r="1387">
          <cell r="S1387" t="str">
            <v>OLIVER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1</v>
          </cell>
          <cell r="AP1387">
            <v>1</v>
          </cell>
          <cell r="AQ1387">
            <v>1</v>
          </cell>
          <cell r="AR1387">
            <v>1</v>
          </cell>
          <cell r="AS1387">
            <v>1</v>
          </cell>
          <cell r="AT1387">
            <v>1</v>
          </cell>
          <cell r="AU1387">
            <v>1</v>
          </cell>
          <cell r="AV1387">
            <v>1</v>
          </cell>
          <cell r="AW1387">
            <v>1</v>
          </cell>
        </row>
        <row r="1388">
          <cell r="S1388" t="str">
            <v>JOHNSTON SQUARE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1</v>
          </cell>
          <cell r="AT1388">
            <v>1</v>
          </cell>
          <cell r="AU1388">
            <v>1</v>
          </cell>
          <cell r="AV1388">
            <v>1</v>
          </cell>
          <cell r="AW1388">
            <v>1</v>
          </cell>
        </row>
        <row r="1389">
          <cell r="S1389" t="str">
            <v>EAST BALTIMORE MIDWAY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1</v>
          </cell>
          <cell r="AT1389">
            <v>1</v>
          </cell>
          <cell r="AU1389">
            <v>1</v>
          </cell>
          <cell r="AV1389">
            <v>1</v>
          </cell>
          <cell r="AW1389">
            <v>1</v>
          </cell>
        </row>
        <row r="1390">
          <cell r="S1390" t="str">
            <v>EAST BALTIMORE MIDWAY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1</v>
          </cell>
          <cell r="AU1390">
            <v>1</v>
          </cell>
          <cell r="AV1390">
            <v>1</v>
          </cell>
          <cell r="AW1390">
            <v>1</v>
          </cell>
        </row>
        <row r="1391">
          <cell r="S1391" t="str">
            <v>EAST BALTIMORE MIDWAY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1</v>
          </cell>
          <cell r="AU1391">
            <v>1</v>
          </cell>
          <cell r="AV1391">
            <v>1</v>
          </cell>
          <cell r="AW1391">
            <v>1</v>
          </cell>
        </row>
        <row r="1392">
          <cell r="S1392" t="str">
            <v>NEW SOUTHWEST/MOUNT CLARE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1</v>
          </cell>
          <cell r="AT1392">
            <v>1</v>
          </cell>
          <cell r="AU1392">
            <v>1</v>
          </cell>
          <cell r="AV1392">
            <v>1</v>
          </cell>
          <cell r="AW1392">
            <v>1</v>
          </cell>
        </row>
        <row r="1393">
          <cell r="S1393" t="str">
            <v>NEW SOUTHWEST/MOUNT CLARE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1</v>
          </cell>
          <cell r="AQ1393">
            <v>1</v>
          </cell>
          <cell r="AR1393">
            <v>1</v>
          </cell>
          <cell r="AS1393">
            <v>1</v>
          </cell>
          <cell r="AT1393">
            <v>1</v>
          </cell>
          <cell r="AU1393">
            <v>1</v>
          </cell>
          <cell r="AV1393">
            <v>1</v>
          </cell>
          <cell r="AW1393">
            <v>1</v>
          </cell>
        </row>
        <row r="1394">
          <cell r="S1394" t="str">
            <v>FRANKLIN SQUARE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1</v>
          </cell>
          <cell r="AU1394">
            <v>1</v>
          </cell>
          <cell r="AV1394">
            <v>1</v>
          </cell>
          <cell r="AW1394">
            <v>1</v>
          </cell>
        </row>
        <row r="1395">
          <cell r="S1395" t="str">
            <v>BROADWAY EAST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1</v>
          </cell>
          <cell r="AT1395">
            <v>1</v>
          </cell>
          <cell r="AU1395">
            <v>1</v>
          </cell>
          <cell r="AV1395">
            <v>1</v>
          </cell>
          <cell r="AW1395">
            <v>1</v>
          </cell>
        </row>
        <row r="1396">
          <cell r="S1396" t="str">
            <v>SANDTOWN-WINCHESTER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1</v>
          </cell>
          <cell r="AT1396">
            <v>1</v>
          </cell>
          <cell r="AU1396">
            <v>1</v>
          </cell>
          <cell r="AV1396">
            <v>1</v>
          </cell>
          <cell r="AW1396">
            <v>1</v>
          </cell>
        </row>
        <row r="1397">
          <cell r="S1397" t="str">
            <v>MONDAWMIN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1</v>
          </cell>
          <cell r="AV1397">
            <v>1</v>
          </cell>
          <cell r="AW1397">
            <v>1</v>
          </cell>
        </row>
        <row r="1398">
          <cell r="S1398" t="str">
            <v>JOHNSTON SQUARE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1</v>
          </cell>
          <cell r="AS1398">
            <v>1</v>
          </cell>
          <cell r="AT1398">
            <v>1</v>
          </cell>
          <cell r="AU1398">
            <v>1</v>
          </cell>
          <cell r="AV1398">
            <v>1</v>
          </cell>
          <cell r="AW1398">
            <v>1</v>
          </cell>
        </row>
        <row r="1399">
          <cell r="S1399" t="str">
            <v>MILTON-MONTFORD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1</v>
          </cell>
          <cell r="AP1399">
            <v>1</v>
          </cell>
          <cell r="AQ1399">
            <v>1</v>
          </cell>
          <cell r="AR1399">
            <v>1</v>
          </cell>
          <cell r="AS1399">
            <v>1</v>
          </cell>
          <cell r="AT1399">
            <v>1</v>
          </cell>
          <cell r="AU1399">
            <v>1</v>
          </cell>
          <cell r="AV1399">
            <v>1</v>
          </cell>
          <cell r="AW1399">
            <v>1</v>
          </cell>
        </row>
        <row r="1400">
          <cell r="S1400" t="str">
            <v>EDMONDSON VILLAGE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1</v>
          </cell>
          <cell r="AT1400">
            <v>1</v>
          </cell>
          <cell r="AU1400">
            <v>1</v>
          </cell>
          <cell r="AV1400">
            <v>1</v>
          </cell>
          <cell r="AW1400">
            <v>1</v>
          </cell>
        </row>
        <row r="1401">
          <cell r="S1401" t="str">
            <v>JOHNSTON SQUARE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1</v>
          </cell>
          <cell r="AQ1401">
            <v>1</v>
          </cell>
          <cell r="AR1401">
            <v>1</v>
          </cell>
          <cell r="AS1401">
            <v>1</v>
          </cell>
          <cell r="AT1401">
            <v>1</v>
          </cell>
          <cell r="AU1401">
            <v>1</v>
          </cell>
          <cell r="AV1401">
            <v>1</v>
          </cell>
          <cell r="AW1401">
            <v>1</v>
          </cell>
        </row>
        <row r="1402">
          <cell r="S1402" t="str">
            <v>MIDTOWN-EDMONDSON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1</v>
          </cell>
          <cell r="AT1402">
            <v>1</v>
          </cell>
          <cell r="AU1402">
            <v>1</v>
          </cell>
          <cell r="AV1402">
            <v>1</v>
          </cell>
          <cell r="AW1402">
            <v>1</v>
          </cell>
        </row>
        <row r="1403">
          <cell r="S1403" t="str">
            <v>SOUTH CLIFTON PARK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1</v>
          </cell>
          <cell r="AU1403">
            <v>1</v>
          </cell>
          <cell r="AV1403">
            <v>1</v>
          </cell>
          <cell r="AW1403">
            <v>1</v>
          </cell>
        </row>
        <row r="1404">
          <cell r="S1404" t="str">
            <v>SANDTOWN-WINCHESTER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1</v>
          </cell>
          <cell r="AS1404">
            <v>1</v>
          </cell>
          <cell r="AT1404">
            <v>1</v>
          </cell>
          <cell r="AU1404">
            <v>1</v>
          </cell>
          <cell r="AV1404">
            <v>1</v>
          </cell>
          <cell r="AW1404">
            <v>1</v>
          </cell>
        </row>
        <row r="1405">
          <cell r="S1405" t="str">
            <v>MIDDLE EAST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1</v>
          </cell>
          <cell r="AS1405">
            <v>1</v>
          </cell>
          <cell r="AT1405">
            <v>1</v>
          </cell>
          <cell r="AU1405">
            <v>1</v>
          </cell>
          <cell r="AV1405">
            <v>1</v>
          </cell>
          <cell r="AW1405">
            <v>1</v>
          </cell>
        </row>
        <row r="1406">
          <cell r="S1406" t="str">
            <v>MIDDLE EAST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1</v>
          </cell>
          <cell r="AS1406">
            <v>1</v>
          </cell>
          <cell r="AT1406">
            <v>1</v>
          </cell>
          <cell r="AU1406">
            <v>1</v>
          </cell>
          <cell r="AV1406">
            <v>1</v>
          </cell>
          <cell r="AW1406">
            <v>1</v>
          </cell>
        </row>
        <row r="1407">
          <cell r="S1407" t="str">
            <v>BROADWAY EAST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1</v>
          </cell>
          <cell r="AS1407">
            <v>1</v>
          </cell>
          <cell r="AT1407">
            <v>1</v>
          </cell>
          <cell r="AU1407">
            <v>1</v>
          </cell>
          <cell r="AV1407">
            <v>1</v>
          </cell>
          <cell r="AW1407">
            <v>1</v>
          </cell>
        </row>
        <row r="1408">
          <cell r="S1408" t="str">
            <v>BROADWAY EAST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1</v>
          </cell>
          <cell r="AT1408">
            <v>1</v>
          </cell>
          <cell r="AU1408">
            <v>1</v>
          </cell>
          <cell r="AV1408">
            <v>1</v>
          </cell>
          <cell r="AW1408">
            <v>1</v>
          </cell>
        </row>
        <row r="1409">
          <cell r="S1409" t="str">
            <v>MONDAWMIN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1</v>
          </cell>
          <cell r="AV1409">
            <v>1</v>
          </cell>
          <cell r="AW1409">
            <v>1</v>
          </cell>
        </row>
        <row r="1410">
          <cell r="S1410" t="str">
            <v>PENROSE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1</v>
          </cell>
          <cell r="AT1410">
            <v>1</v>
          </cell>
          <cell r="AU1410">
            <v>1</v>
          </cell>
          <cell r="AV1410">
            <v>1</v>
          </cell>
          <cell r="AW1410">
            <v>1</v>
          </cell>
        </row>
        <row r="1411">
          <cell r="S1411" t="str">
            <v>MIDTOWN-EDMONDSON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1</v>
          </cell>
          <cell r="AQ1411">
            <v>1</v>
          </cell>
          <cell r="AR1411">
            <v>1</v>
          </cell>
          <cell r="AS1411">
            <v>1</v>
          </cell>
          <cell r="AT1411">
            <v>1</v>
          </cell>
          <cell r="AU1411">
            <v>1</v>
          </cell>
          <cell r="AV1411">
            <v>1</v>
          </cell>
          <cell r="AW1411">
            <v>1</v>
          </cell>
        </row>
        <row r="1412">
          <cell r="S1412" t="str">
            <v>OLIVER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1</v>
          </cell>
          <cell r="AP1412">
            <v>1</v>
          </cell>
          <cell r="AQ1412">
            <v>1</v>
          </cell>
          <cell r="AR1412">
            <v>1</v>
          </cell>
          <cell r="AS1412">
            <v>1</v>
          </cell>
          <cell r="AT1412">
            <v>1</v>
          </cell>
          <cell r="AU1412">
            <v>1</v>
          </cell>
          <cell r="AV1412">
            <v>1</v>
          </cell>
          <cell r="AW1412">
            <v>1</v>
          </cell>
        </row>
        <row r="1413">
          <cell r="S1413" t="str">
            <v>BROADWAY EAST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1</v>
          </cell>
          <cell r="AT1413">
            <v>1</v>
          </cell>
          <cell r="AU1413">
            <v>1</v>
          </cell>
          <cell r="AV1413">
            <v>1</v>
          </cell>
          <cell r="AW1413">
            <v>1</v>
          </cell>
        </row>
        <row r="1414">
          <cell r="S1414" t="str">
            <v>BROADWAY EAST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1</v>
          </cell>
          <cell r="AP1414">
            <v>1</v>
          </cell>
          <cell r="AQ1414">
            <v>1</v>
          </cell>
          <cell r="AR1414">
            <v>1</v>
          </cell>
          <cell r="AS1414">
            <v>1</v>
          </cell>
          <cell r="AT1414">
            <v>1</v>
          </cell>
          <cell r="AU1414">
            <v>1</v>
          </cell>
          <cell r="AV1414">
            <v>1</v>
          </cell>
          <cell r="AW1414">
            <v>1</v>
          </cell>
        </row>
        <row r="1415">
          <cell r="S1415" t="str">
            <v>RESERVOIR HILL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1</v>
          </cell>
          <cell r="AV1415">
            <v>1</v>
          </cell>
          <cell r="AW1415">
            <v>1</v>
          </cell>
        </row>
        <row r="1416">
          <cell r="S1416" t="str">
            <v>DARLEY PARK</v>
          </cell>
          <cell r="AF1416">
            <v>1</v>
          </cell>
          <cell r="AG1416">
            <v>1</v>
          </cell>
          <cell r="AH1416">
            <v>1</v>
          </cell>
          <cell r="AI1416">
            <v>1</v>
          </cell>
          <cell r="AJ1416">
            <v>1</v>
          </cell>
          <cell r="AK1416">
            <v>1</v>
          </cell>
          <cell r="AL1416">
            <v>1</v>
          </cell>
          <cell r="AM1416">
            <v>1</v>
          </cell>
          <cell r="AN1416">
            <v>1</v>
          </cell>
          <cell r="AO1416">
            <v>1</v>
          </cell>
          <cell r="AP1416">
            <v>1</v>
          </cell>
          <cell r="AQ1416">
            <v>1</v>
          </cell>
          <cell r="AR1416">
            <v>1</v>
          </cell>
          <cell r="AS1416">
            <v>1</v>
          </cell>
          <cell r="AT1416">
            <v>1</v>
          </cell>
          <cell r="AU1416">
            <v>1</v>
          </cell>
          <cell r="AV1416">
            <v>1</v>
          </cell>
          <cell r="AW1416">
            <v>1</v>
          </cell>
        </row>
        <row r="1417">
          <cell r="S1417" t="str">
            <v>PENN NORTH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1</v>
          </cell>
          <cell r="AU1417">
            <v>1</v>
          </cell>
          <cell r="AV1417">
            <v>1</v>
          </cell>
          <cell r="AW1417">
            <v>1</v>
          </cell>
        </row>
        <row r="1418">
          <cell r="S1418" t="str">
            <v>BOOTH-BOYD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1</v>
          </cell>
          <cell r="AW1418">
            <v>1</v>
          </cell>
        </row>
        <row r="1419">
          <cell r="S1419" t="str">
            <v>MIDDLE EAST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1</v>
          </cell>
          <cell r="AV1419">
            <v>1</v>
          </cell>
          <cell r="AW1419">
            <v>1</v>
          </cell>
        </row>
        <row r="1420">
          <cell r="S1420" t="str">
            <v>MOSHER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1</v>
          </cell>
          <cell r="AV1420">
            <v>1</v>
          </cell>
          <cell r="AW1420">
            <v>1</v>
          </cell>
        </row>
        <row r="1421">
          <cell r="S1421" t="str">
            <v>UPTON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1</v>
          </cell>
          <cell r="AT1421">
            <v>1</v>
          </cell>
          <cell r="AU1421">
            <v>1</v>
          </cell>
          <cell r="AV1421">
            <v>1</v>
          </cell>
          <cell r="AW1421">
            <v>1</v>
          </cell>
        </row>
        <row r="1422">
          <cell r="S1422" t="str">
            <v>CENTRAL PARK HEIGHTS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1</v>
          </cell>
          <cell r="AV1422">
            <v>1</v>
          </cell>
          <cell r="AW1422">
            <v>1</v>
          </cell>
        </row>
        <row r="1423">
          <cell r="S1423" t="str">
            <v>UNION SQUARE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1</v>
          </cell>
          <cell r="AU1423">
            <v>1</v>
          </cell>
          <cell r="AV1423">
            <v>1</v>
          </cell>
          <cell r="AW1423">
            <v>1</v>
          </cell>
        </row>
        <row r="1424">
          <cell r="S1424" t="str">
            <v>HARLEM PARK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1</v>
          </cell>
          <cell r="AT1424">
            <v>1</v>
          </cell>
          <cell r="AU1424">
            <v>1</v>
          </cell>
          <cell r="AV1424">
            <v>1</v>
          </cell>
          <cell r="AW1424">
            <v>1</v>
          </cell>
        </row>
        <row r="1425">
          <cell r="S1425" t="str">
            <v>MIDDLE EAST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1</v>
          </cell>
          <cell r="AW1425">
            <v>1</v>
          </cell>
        </row>
        <row r="1426">
          <cell r="S1426" t="str">
            <v>OLIVER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1</v>
          </cell>
          <cell r="AR1426">
            <v>1</v>
          </cell>
          <cell r="AS1426">
            <v>1</v>
          </cell>
          <cell r="AT1426">
            <v>1</v>
          </cell>
          <cell r="AU1426">
            <v>1</v>
          </cell>
          <cell r="AV1426">
            <v>1</v>
          </cell>
          <cell r="AW1426">
            <v>1</v>
          </cell>
        </row>
        <row r="1427">
          <cell r="S1427" t="str">
            <v>MIDDLE EAST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1</v>
          </cell>
          <cell r="AP1427">
            <v>1</v>
          </cell>
          <cell r="AQ1427">
            <v>1</v>
          </cell>
          <cell r="AR1427">
            <v>1</v>
          </cell>
          <cell r="AS1427">
            <v>1</v>
          </cell>
          <cell r="AT1427">
            <v>1</v>
          </cell>
          <cell r="AU1427">
            <v>1</v>
          </cell>
          <cell r="AV1427">
            <v>1</v>
          </cell>
          <cell r="AW1427">
            <v>1</v>
          </cell>
        </row>
        <row r="1428">
          <cell r="S1428" t="str">
            <v>EAST BALTIMORE MIDWAY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1</v>
          </cell>
          <cell r="AT1428">
            <v>1</v>
          </cell>
          <cell r="AU1428">
            <v>1</v>
          </cell>
          <cell r="AV1428">
            <v>1</v>
          </cell>
          <cell r="AW1428">
            <v>1</v>
          </cell>
        </row>
        <row r="1429">
          <cell r="S1429" t="str">
            <v>COLDSTREAM HOMESTEAD MONTEBELL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1</v>
          </cell>
          <cell r="AV1429">
            <v>1</v>
          </cell>
          <cell r="AW1429">
            <v>1</v>
          </cell>
        </row>
        <row r="1430">
          <cell r="S1430" t="str">
            <v>UNION SQUARE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1</v>
          </cell>
          <cell r="AV1430">
            <v>1</v>
          </cell>
          <cell r="AW1430">
            <v>1</v>
          </cell>
        </row>
        <row r="1431">
          <cell r="S1431" t="str">
            <v>OLIVER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1</v>
          </cell>
          <cell r="AQ1431">
            <v>1</v>
          </cell>
          <cell r="AR1431">
            <v>1</v>
          </cell>
          <cell r="AS1431">
            <v>1</v>
          </cell>
          <cell r="AT1431">
            <v>1</v>
          </cell>
          <cell r="AU1431">
            <v>1</v>
          </cell>
          <cell r="AV1431">
            <v>1</v>
          </cell>
          <cell r="AW1431">
            <v>1</v>
          </cell>
        </row>
        <row r="1432">
          <cell r="S1432" t="str">
            <v>SANDTOWN-WINCHESTER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1</v>
          </cell>
          <cell r="AU1432">
            <v>1</v>
          </cell>
          <cell r="AV1432">
            <v>1</v>
          </cell>
          <cell r="AW1432">
            <v>1</v>
          </cell>
        </row>
        <row r="1433">
          <cell r="S1433" t="str">
            <v>MIDDLE EAST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1</v>
          </cell>
          <cell r="AV1433">
            <v>1</v>
          </cell>
          <cell r="AW1433">
            <v>1</v>
          </cell>
        </row>
        <row r="1434">
          <cell r="S1434" t="str">
            <v>MONDAWMIN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1</v>
          </cell>
          <cell r="AV1434">
            <v>1</v>
          </cell>
          <cell r="AW1434">
            <v>1</v>
          </cell>
        </row>
        <row r="1435">
          <cell r="S1435" t="str">
            <v>HARLEM PARK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1</v>
          </cell>
          <cell r="AW1435">
            <v>1</v>
          </cell>
        </row>
        <row r="1436">
          <cell r="S1436" t="str">
            <v>MONDAWMIN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1</v>
          </cell>
          <cell r="AU1436">
            <v>1</v>
          </cell>
          <cell r="AV1436">
            <v>1</v>
          </cell>
          <cell r="AW1436">
            <v>1</v>
          </cell>
        </row>
        <row r="1437">
          <cell r="S1437" t="str">
            <v>BROADWAY EAST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1</v>
          </cell>
          <cell r="AV1437">
            <v>1</v>
          </cell>
          <cell r="AW1437">
            <v>1</v>
          </cell>
        </row>
        <row r="1438">
          <cell r="S1438" t="str">
            <v>MIDDLE EAST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1</v>
          </cell>
          <cell r="AV1438">
            <v>1</v>
          </cell>
          <cell r="AW1438">
            <v>1</v>
          </cell>
        </row>
        <row r="1439">
          <cell r="S1439" t="str">
            <v>SANDTOWN-WINCHESTER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1</v>
          </cell>
          <cell r="AW1439">
            <v>1</v>
          </cell>
        </row>
        <row r="1440">
          <cell r="S1440" t="str">
            <v>CARROLLTON RIDGE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1</v>
          </cell>
          <cell r="AP1440">
            <v>1</v>
          </cell>
          <cell r="AQ1440">
            <v>1</v>
          </cell>
          <cell r="AR1440">
            <v>1</v>
          </cell>
          <cell r="AS1440">
            <v>1</v>
          </cell>
          <cell r="AT1440">
            <v>1</v>
          </cell>
          <cell r="AU1440">
            <v>1</v>
          </cell>
          <cell r="AV1440">
            <v>1</v>
          </cell>
          <cell r="AW1440">
            <v>1</v>
          </cell>
        </row>
        <row r="1441">
          <cell r="S1441" t="str">
            <v>CARROLLTON RIDGE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1</v>
          </cell>
          <cell r="AS1441">
            <v>1</v>
          </cell>
          <cell r="AT1441">
            <v>1</v>
          </cell>
          <cell r="AU1441">
            <v>1</v>
          </cell>
          <cell r="AV1441">
            <v>1</v>
          </cell>
          <cell r="AW1441">
            <v>1</v>
          </cell>
        </row>
        <row r="1442">
          <cell r="S1442" t="str">
            <v>MCELDERRY PARK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1</v>
          </cell>
          <cell r="AV1442">
            <v>1</v>
          </cell>
          <cell r="AW1442">
            <v>1</v>
          </cell>
        </row>
        <row r="1443">
          <cell r="S1443" t="str">
            <v>BOOTH-BOYD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1</v>
          </cell>
          <cell r="AW1443">
            <v>1</v>
          </cell>
        </row>
        <row r="1444">
          <cell r="S1444" t="str">
            <v>JOHNSTON SQUARE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1</v>
          </cell>
          <cell r="AW1444">
            <v>1</v>
          </cell>
        </row>
        <row r="1445">
          <cell r="S1445" t="str">
            <v>JOHNSTON SQUARE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1</v>
          </cell>
          <cell r="AS1445">
            <v>1</v>
          </cell>
          <cell r="AT1445">
            <v>1</v>
          </cell>
          <cell r="AU1445">
            <v>1</v>
          </cell>
          <cell r="AV1445">
            <v>1</v>
          </cell>
          <cell r="AW1445">
            <v>1</v>
          </cell>
        </row>
        <row r="1446">
          <cell r="S1446" t="str">
            <v>MIDDLE EAST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1</v>
          </cell>
          <cell r="AV1446">
            <v>1</v>
          </cell>
          <cell r="AW1446">
            <v>1</v>
          </cell>
        </row>
        <row r="1447">
          <cell r="S1447" t="str">
            <v>EAST BALTIMORE MIDWAY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1</v>
          </cell>
          <cell r="AT1447">
            <v>1</v>
          </cell>
          <cell r="AU1447">
            <v>1</v>
          </cell>
          <cell r="AV1447">
            <v>1</v>
          </cell>
          <cell r="AW1447">
            <v>1</v>
          </cell>
        </row>
        <row r="1448">
          <cell r="S1448" t="str">
            <v>SOUTH CLIFTON PARK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1</v>
          </cell>
          <cell r="AU1448">
            <v>1</v>
          </cell>
          <cell r="AV1448">
            <v>1</v>
          </cell>
          <cell r="AW1448">
            <v>1</v>
          </cell>
        </row>
        <row r="1449">
          <cell r="S1449" t="str">
            <v>UNION SQUARE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1</v>
          </cell>
          <cell r="AT1449">
            <v>1</v>
          </cell>
          <cell r="AU1449">
            <v>1</v>
          </cell>
          <cell r="AV1449">
            <v>1</v>
          </cell>
          <cell r="AW1449">
            <v>1</v>
          </cell>
        </row>
        <row r="1450">
          <cell r="S1450" t="str">
            <v>MONDAWMIN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1</v>
          </cell>
          <cell r="AT1450">
            <v>1</v>
          </cell>
          <cell r="AU1450">
            <v>1</v>
          </cell>
          <cell r="AV1450">
            <v>1</v>
          </cell>
          <cell r="AW1450">
            <v>1</v>
          </cell>
        </row>
        <row r="1451">
          <cell r="S1451" t="str">
            <v>LUCILLE PARK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1</v>
          </cell>
          <cell r="AU1451">
            <v>1</v>
          </cell>
          <cell r="AV1451">
            <v>1</v>
          </cell>
          <cell r="AW1451">
            <v>1</v>
          </cell>
        </row>
        <row r="1452">
          <cell r="S1452" t="str">
            <v>EAST BALTIMORE MIDWAY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1</v>
          </cell>
          <cell r="AT1452">
            <v>1</v>
          </cell>
          <cell r="AU1452">
            <v>1</v>
          </cell>
          <cell r="AV1452">
            <v>1</v>
          </cell>
          <cell r="AW1452">
            <v>1</v>
          </cell>
        </row>
        <row r="1453">
          <cell r="S1453" t="str">
            <v>MIDDLE EAST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1</v>
          </cell>
          <cell r="AU1453">
            <v>1</v>
          </cell>
          <cell r="AV1453">
            <v>1</v>
          </cell>
          <cell r="AW1453">
            <v>1</v>
          </cell>
        </row>
        <row r="1454">
          <cell r="S1454" t="str">
            <v>BROADWAY EAST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1</v>
          </cell>
          <cell r="AT1454">
            <v>1</v>
          </cell>
          <cell r="AU1454">
            <v>1</v>
          </cell>
          <cell r="AV1454">
            <v>1</v>
          </cell>
          <cell r="AW1454">
            <v>1</v>
          </cell>
        </row>
        <row r="1455">
          <cell r="S1455" t="str">
            <v>BROADWAY EAST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1</v>
          </cell>
          <cell r="AT1455">
            <v>1</v>
          </cell>
          <cell r="AU1455">
            <v>1</v>
          </cell>
          <cell r="AV1455">
            <v>1</v>
          </cell>
          <cell r="AW1455">
            <v>1</v>
          </cell>
        </row>
        <row r="1456">
          <cell r="S1456" t="str">
            <v>GREENMOUNT WEST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1</v>
          </cell>
          <cell r="AV1456">
            <v>1</v>
          </cell>
          <cell r="AW1456">
            <v>1</v>
          </cell>
        </row>
        <row r="1457">
          <cell r="S1457" t="str">
            <v>OLIVER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1</v>
          </cell>
          <cell r="AQ1457">
            <v>1</v>
          </cell>
          <cell r="AR1457">
            <v>1</v>
          </cell>
          <cell r="AS1457">
            <v>1</v>
          </cell>
          <cell r="AT1457">
            <v>1</v>
          </cell>
          <cell r="AU1457">
            <v>1</v>
          </cell>
          <cell r="AV1457">
            <v>1</v>
          </cell>
          <cell r="AW1457">
            <v>1</v>
          </cell>
        </row>
        <row r="1458">
          <cell r="S1458" t="str">
            <v>EAST BALTIMORE MIDWAY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1</v>
          </cell>
          <cell r="AQ1458">
            <v>1</v>
          </cell>
          <cell r="AR1458">
            <v>1</v>
          </cell>
          <cell r="AS1458">
            <v>1</v>
          </cell>
          <cell r="AT1458">
            <v>1</v>
          </cell>
          <cell r="AU1458">
            <v>1</v>
          </cell>
          <cell r="AV1458">
            <v>1</v>
          </cell>
          <cell r="AW1458">
            <v>1</v>
          </cell>
        </row>
        <row r="1459">
          <cell r="S1459" t="str">
            <v>SOUTH CLIFTON PARK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1</v>
          </cell>
          <cell r="AU1459">
            <v>1</v>
          </cell>
          <cell r="AV1459">
            <v>1</v>
          </cell>
          <cell r="AW1459">
            <v>1</v>
          </cell>
        </row>
        <row r="1460">
          <cell r="S1460" t="str">
            <v>SOUTH CLIFTON PARK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1</v>
          </cell>
          <cell r="AU1460">
            <v>1</v>
          </cell>
          <cell r="AV1460">
            <v>1</v>
          </cell>
          <cell r="AW1460">
            <v>1</v>
          </cell>
        </row>
        <row r="1461">
          <cell r="S1461" t="str">
            <v>NEW SOUTHWEST/MOUNT CLARE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1</v>
          </cell>
          <cell r="AT1461">
            <v>1</v>
          </cell>
          <cell r="AU1461">
            <v>1</v>
          </cell>
          <cell r="AV1461">
            <v>1</v>
          </cell>
          <cell r="AW1461">
            <v>1</v>
          </cell>
        </row>
        <row r="1462">
          <cell r="S1462" t="str">
            <v>CARROLLTON RIDGE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1</v>
          </cell>
          <cell r="AT1462">
            <v>1</v>
          </cell>
          <cell r="AU1462">
            <v>1</v>
          </cell>
          <cell r="AV1462">
            <v>1</v>
          </cell>
          <cell r="AW1462">
            <v>1</v>
          </cell>
        </row>
        <row r="1463">
          <cell r="S1463" t="str">
            <v>SHIPLEY HILL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1</v>
          </cell>
          <cell r="AS1463">
            <v>1</v>
          </cell>
          <cell r="AT1463">
            <v>1</v>
          </cell>
          <cell r="AU1463">
            <v>1</v>
          </cell>
          <cell r="AV1463">
            <v>1</v>
          </cell>
          <cell r="AW1463">
            <v>1</v>
          </cell>
        </row>
        <row r="1464">
          <cell r="S1464" t="str">
            <v>MIDDLE EAST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1</v>
          </cell>
          <cell r="AU1464">
            <v>1</v>
          </cell>
          <cell r="AV1464">
            <v>1</v>
          </cell>
          <cell r="AW1464">
            <v>1</v>
          </cell>
        </row>
        <row r="1465">
          <cell r="S1465" t="str">
            <v>SHIPLEY HILL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1</v>
          </cell>
          <cell r="AU1465">
            <v>1</v>
          </cell>
          <cell r="AV1465">
            <v>1</v>
          </cell>
          <cell r="AW1465">
            <v>1</v>
          </cell>
        </row>
        <row r="1466">
          <cell r="S1466" t="str">
            <v>LUCILLE PARK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1</v>
          </cell>
          <cell r="AS1466">
            <v>1</v>
          </cell>
          <cell r="AT1466">
            <v>1</v>
          </cell>
          <cell r="AU1466">
            <v>1</v>
          </cell>
          <cell r="AV1466">
            <v>1</v>
          </cell>
          <cell r="AW1466">
            <v>1</v>
          </cell>
        </row>
        <row r="1467">
          <cell r="S1467" t="str">
            <v>DRUID HEIGHTS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1</v>
          </cell>
          <cell r="AV1467">
            <v>1</v>
          </cell>
          <cell r="AW1467">
            <v>1</v>
          </cell>
        </row>
        <row r="1468">
          <cell r="S1468" t="str">
            <v>BROADWAY EAST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1</v>
          </cell>
          <cell r="AV1468">
            <v>1</v>
          </cell>
          <cell r="AW1468">
            <v>1</v>
          </cell>
        </row>
        <row r="1469">
          <cell r="S1469" t="str">
            <v>UNION SQUARE</v>
          </cell>
          <cell r="AF1469">
            <v>1</v>
          </cell>
          <cell r="AG1469">
            <v>1</v>
          </cell>
          <cell r="AH1469">
            <v>1</v>
          </cell>
          <cell r="AI1469">
            <v>1</v>
          </cell>
          <cell r="AJ1469">
            <v>1</v>
          </cell>
          <cell r="AK1469">
            <v>1</v>
          </cell>
          <cell r="AL1469">
            <v>1</v>
          </cell>
          <cell r="AM1469">
            <v>1</v>
          </cell>
          <cell r="AN1469">
            <v>1</v>
          </cell>
          <cell r="AO1469">
            <v>1</v>
          </cell>
          <cell r="AP1469">
            <v>1</v>
          </cell>
          <cell r="AQ1469">
            <v>1</v>
          </cell>
          <cell r="AR1469">
            <v>1</v>
          </cell>
          <cell r="AS1469">
            <v>1</v>
          </cell>
          <cell r="AT1469">
            <v>1</v>
          </cell>
          <cell r="AU1469">
            <v>1</v>
          </cell>
          <cell r="AV1469">
            <v>1</v>
          </cell>
          <cell r="AW1469">
            <v>1</v>
          </cell>
        </row>
        <row r="1470">
          <cell r="S1470" t="str">
            <v>COLDSTREAM HOMESTEAD MONTEBELL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1</v>
          </cell>
          <cell r="AS1470">
            <v>1</v>
          </cell>
          <cell r="AT1470">
            <v>1</v>
          </cell>
          <cell r="AU1470">
            <v>1</v>
          </cell>
          <cell r="AV1470">
            <v>1</v>
          </cell>
          <cell r="AW1470">
            <v>1</v>
          </cell>
        </row>
        <row r="1471">
          <cell r="S1471" t="str">
            <v>FRANKLIN SQUARE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1</v>
          </cell>
          <cell r="AR1471">
            <v>1</v>
          </cell>
          <cell r="AS1471">
            <v>1</v>
          </cell>
          <cell r="AT1471">
            <v>1</v>
          </cell>
          <cell r="AU1471">
            <v>1</v>
          </cell>
          <cell r="AV1471">
            <v>1</v>
          </cell>
          <cell r="AW1471">
            <v>1</v>
          </cell>
        </row>
        <row r="1472">
          <cell r="S1472" t="str">
            <v>BROADWAY EAST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1</v>
          </cell>
          <cell r="AS1472">
            <v>1</v>
          </cell>
          <cell r="AT1472">
            <v>1</v>
          </cell>
          <cell r="AU1472">
            <v>1</v>
          </cell>
          <cell r="AV1472">
            <v>1</v>
          </cell>
          <cell r="AW1472">
            <v>1</v>
          </cell>
        </row>
        <row r="1473">
          <cell r="S1473" t="str">
            <v>MOSHER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1</v>
          </cell>
          <cell r="AU1473">
            <v>1</v>
          </cell>
          <cell r="AV1473">
            <v>1</v>
          </cell>
          <cell r="AW1473">
            <v>1</v>
          </cell>
        </row>
        <row r="1474">
          <cell r="S1474" t="str">
            <v>MIDDLE EAST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1</v>
          </cell>
          <cell r="AP1474">
            <v>1</v>
          </cell>
          <cell r="AQ1474">
            <v>1</v>
          </cell>
          <cell r="AR1474">
            <v>1</v>
          </cell>
          <cell r="AS1474">
            <v>1</v>
          </cell>
          <cell r="AT1474">
            <v>1</v>
          </cell>
          <cell r="AU1474">
            <v>1</v>
          </cell>
          <cell r="AV1474">
            <v>1</v>
          </cell>
          <cell r="AW1474">
            <v>1</v>
          </cell>
        </row>
        <row r="1475">
          <cell r="S1475" t="str">
            <v>MIDDLE EAST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1</v>
          </cell>
          <cell r="AT1475">
            <v>1</v>
          </cell>
          <cell r="AU1475">
            <v>1</v>
          </cell>
          <cell r="AV1475">
            <v>1</v>
          </cell>
          <cell r="AW1475">
            <v>1</v>
          </cell>
        </row>
        <row r="1476">
          <cell r="S1476" t="str">
            <v>HARLEM PARK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1</v>
          </cell>
          <cell r="AT1476">
            <v>1</v>
          </cell>
          <cell r="AU1476">
            <v>1</v>
          </cell>
          <cell r="AV1476">
            <v>1</v>
          </cell>
          <cell r="AW1476">
            <v>1</v>
          </cell>
        </row>
        <row r="1477">
          <cell r="S1477" t="str">
            <v>HOLLINS MARKET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1</v>
          </cell>
          <cell r="AT1477">
            <v>1</v>
          </cell>
          <cell r="AU1477">
            <v>1</v>
          </cell>
          <cell r="AV1477">
            <v>1</v>
          </cell>
          <cell r="AW1477">
            <v>1</v>
          </cell>
        </row>
        <row r="1478">
          <cell r="S1478" t="str">
            <v>MOUNT VERNON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1</v>
          </cell>
          <cell r="AU1478">
            <v>1</v>
          </cell>
          <cell r="AV1478">
            <v>1</v>
          </cell>
          <cell r="AW1478">
            <v>1</v>
          </cell>
        </row>
        <row r="1479">
          <cell r="S1479" t="str">
            <v>WASHINGTON VILLAGE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1</v>
          </cell>
          <cell r="AW1479">
            <v>1</v>
          </cell>
        </row>
        <row r="1480">
          <cell r="S1480" t="str">
            <v>BIDDLE STREET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1</v>
          </cell>
          <cell r="AU1480">
            <v>1</v>
          </cell>
          <cell r="AV1480">
            <v>1</v>
          </cell>
          <cell r="AW1480">
            <v>1</v>
          </cell>
        </row>
        <row r="1481">
          <cell r="S1481" t="str">
            <v>JOSEPH LEE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1</v>
          </cell>
          <cell r="AV1481">
            <v>1</v>
          </cell>
          <cell r="AW1481">
            <v>1</v>
          </cell>
        </row>
        <row r="1482">
          <cell r="S1482" t="str">
            <v>OLIVER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1</v>
          </cell>
          <cell r="AS1482">
            <v>1</v>
          </cell>
          <cell r="AT1482">
            <v>1</v>
          </cell>
          <cell r="AU1482">
            <v>1</v>
          </cell>
          <cell r="AV1482">
            <v>1</v>
          </cell>
          <cell r="AW1482">
            <v>1</v>
          </cell>
        </row>
        <row r="1483">
          <cell r="S1483" t="str">
            <v>MIDDLE EAST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1</v>
          </cell>
          <cell r="AV1483">
            <v>1</v>
          </cell>
          <cell r="AW1483">
            <v>1</v>
          </cell>
        </row>
        <row r="1484">
          <cell r="S1484" t="str">
            <v>MCELDERRY PARK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1</v>
          </cell>
          <cell r="AV1484">
            <v>1</v>
          </cell>
          <cell r="AW1484">
            <v>1</v>
          </cell>
        </row>
        <row r="1485">
          <cell r="S1485" t="str">
            <v>BROADWAY EAST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1</v>
          </cell>
          <cell r="AP1485">
            <v>1</v>
          </cell>
          <cell r="AQ1485">
            <v>1</v>
          </cell>
          <cell r="AR1485">
            <v>1</v>
          </cell>
          <cell r="AS1485">
            <v>1</v>
          </cell>
          <cell r="AT1485">
            <v>1</v>
          </cell>
          <cell r="AU1485">
            <v>1</v>
          </cell>
          <cell r="AV1485">
            <v>1</v>
          </cell>
          <cell r="AW1485">
            <v>1</v>
          </cell>
        </row>
        <row r="1486">
          <cell r="S1486" t="str">
            <v>MIDDLE EAST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1</v>
          </cell>
          <cell r="AT1486">
            <v>1</v>
          </cell>
          <cell r="AU1486">
            <v>1</v>
          </cell>
          <cell r="AV1486">
            <v>1</v>
          </cell>
          <cell r="AW1486">
            <v>1</v>
          </cell>
        </row>
        <row r="1487">
          <cell r="S1487" t="str">
            <v>HARLEM PARK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1</v>
          </cell>
          <cell r="AS1487">
            <v>1</v>
          </cell>
          <cell r="AT1487">
            <v>1</v>
          </cell>
          <cell r="AU1487">
            <v>1</v>
          </cell>
          <cell r="AV1487">
            <v>1</v>
          </cell>
          <cell r="AW1487">
            <v>1</v>
          </cell>
        </row>
        <row r="1488">
          <cell r="S1488" t="str">
            <v>MIDTOWN-EDMONDSON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1</v>
          </cell>
          <cell r="AV1488">
            <v>1</v>
          </cell>
          <cell r="AW1488">
            <v>1</v>
          </cell>
        </row>
        <row r="1489">
          <cell r="S1489" t="str">
            <v>UPTON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1</v>
          </cell>
          <cell r="AU1489">
            <v>1</v>
          </cell>
          <cell r="AV1489">
            <v>1</v>
          </cell>
          <cell r="AW1489">
            <v>1</v>
          </cell>
        </row>
        <row r="1490">
          <cell r="S1490" t="str">
            <v>BROADWAY EAST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1</v>
          </cell>
          <cell r="AS1490">
            <v>1</v>
          </cell>
          <cell r="AT1490">
            <v>1</v>
          </cell>
          <cell r="AU1490">
            <v>1</v>
          </cell>
          <cell r="AV1490">
            <v>1</v>
          </cell>
          <cell r="AW1490">
            <v>1</v>
          </cell>
        </row>
        <row r="1491">
          <cell r="S1491" t="str">
            <v>CARROLLTON RIDGE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1</v>
          </cell>
          <cell r="AV1491">
            <v>1</v>
          </cell>
          <cell r="AW1491">
            <v>1</v>
          </cell>
        </row>
        <row r="1492">
          <cell r="S1492" t="str">
            <v>UPTON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1</v>
          </cell>
          <cell r="AV1492">
            <v>1</v>
          </cell>
          <cell r="AW1492">
            <v>1</v>
          </cell>
        </row>
        <row r="1493">
          <cell r="S1493" t="str">
            <v>MIDDLE EAST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1</v>
          </cell>
          <cell r="AU1493">
            <v>1</v>
          </cell>
          <cell r="AV1493">
            <v>1</v>
          </cell>
          <cell r="AW1493">
            <v>1</v>
          </cell>
        </row>
        <row r="1494">
          <cell r="S1494" t="str">
            <v>RESERVOIR HILL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1</v>
          </cell>
          <cell r="AV1494">
            <v>1</v>
          </cell>
          <cell r="AW1494">
            <v>1</v>
          </cell>
        </row>
        <row r="1495">
          <cell r="S1495" t="str">
            <v>NEW SOUTHWEST/MOUNT CLARE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1</v>
          </cell>
          <cell r="AT1495">
            <v>1</v>
          </cell>
          <cell r="AU1495">
            <v>1</v>
          </cell>
          <cell r="AV1495">
            <v>1</v>
          </cell>
          <cell r="AW1495">
            <v>1</v>
          </cell>
        </row>
        <row r="1496">
          <cell r="S1496" t="str">
            <v>UPTON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1</v>
          </cell>
          <cell r="AS1496">
            <v>1</v>
          </cell>
          <cell r="AT1496">
            <v>1</v>
          </cell>
          <cell r="AU1496">
            <v>1</v>
          </cell>
          <cell r="AV1496">
            <v>1</v>
          </cell>
          <cell r="AW1496">
            <v>1</v>
          </cell>
        </row>
        <row r="1497">
          <cell r="S1497" t="str">
            <v>SHIPLEY HILL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1</v>
          </cell>
          <cell r="AS1497">
            <v>1</v>
          </cell>
          <cell r="AT1497">
            <v>1</v>
          </cell>
          <cell r="AU1497">
            <v>1</v>
          </cell>
          <cell r="AV1497">
            <v>1</v>
          </cell>
          <cell r="AW1497">
            <v>1</v>
          </cell>
        </row>
        <row r="1498">
          <cell r="S1498" t="str">
            <v>CARROLL-SOUTH HILTON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1</v>
          </cell>
          <cell r="AV1498">
            <v>1</v>
          </cell>
          <cell r="AW1498">
            <v>1</v>
          </cell>
        </row>
        <row r="1499">
          <cell r="S1499" t="str">
            <v>FRANKLIN SQUARE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1</v>
          </cell>
          <cell r="AW1499">
            <v>1</v>
          </cell>
        </row>
        <row r="1500">
          <cell r="S1500" t="str">
            <v>UPTON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1</v>
          </cell>
          <cell r="AU1500">
            <v>1</v>
          </cell>
          <cell r="AV1500">
            <v>1</v>
          </cell>
          <cell r="AW1500">
            <v>1</v>
          </cell>
        </row>
        <row r="1501">
          <cell r="S1501" t="str">
            <v>BIDDLE STREET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</row>
        <row r="1502">
          <cell r="S1502" t="str">
            <v>NORTHWEST COMMUNITY ACTION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1</v>
          </cell>
          <cell r="AU1502">
            <v>1</v>
          </cell>
          <cell r="AV1502">
            <v>1</v>
          </cell>
          <cell r="AW1502">
            <v>1</v>
          </cell>
        </row>
        <row r="1503">
          <cell r="S1503" t="str">
            <v>PARKVIEW/WOODBROOK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1</v>
          </cell>
          <cell r="AV1503">
            <v>1</v>
          </cell>
          <cell r="AW1503">
            <v>1</v>
          </cell>
        </row>
        <row r="1504">
          <cell r="S1504" t="str">
            <v>SANDTOWN-WINCHESTER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1</v>
          </cell>
          <cell r="AW1504">
            <v>1</v>
          </cell>
        </row>
        <row r="1505">
          <cell r="S1505" t="str">
            <v>MIDTOWN-EDMONDSON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1</v>
          </cell>
          <cell r="AR1505">
            <v>1</v>
          </cell>
          <cell r="AS1505">
            <v>1</v>
          </cell>
          <cell r="AT1505">
            <v>1</v>
          </cell>
          <cell r="AU1505">
            <v>1</v>
          </cell>
          <cell r="AV1505">
            <v>1</v>
          </cell>
          <cell r="AW1505">
            <v>1</v>
          </cell>
        </row>
        <row r="1506">
          <cell r="S1506" t="str">
            <v>HARLEM PARK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1</v>
          </cell>
          <cell r="AT1506">
            <v>1</v>
          </cell>
          <cell r="AU1506">
            <v>1</v>
          </cell>
          <cell r="AV1506">
            <v>1</v>
          </cell>
          <cell r="AW1506">
            <v>1</v>
          </cell>
        </row>
        <row r="1507">
          <cell r="S1507" t="str">
            <v>UPTON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1</v>
          </cell>
          <cell r="AW1507">
            <v>1</v>
          </cell>
        </row>
        <row r="1508">
          <cell r="S1508" t="str">
            <v>BROADWAY EAST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1</v>
          </cell>
          <cell r="AP1508">
            <v>1</v>
          </cell>
          <cell r="AQ1508">
            <v>1</v>
          </cell>
          <cell r="AR1508">
            <v>1</v>
          </cell>
          <cell r="AS1508">
            <v>1</v>
          </cell>
          <cell r="AT1508">
            <v>1</v>
          </cell>
          <cell r="AU1508">
            <v>1</v>
          </cell>
          <cell r="AV1508">
            <v>1</v>
          </cell>
          <cell r="AW1508">
            <v>1</v>
          </cell>
        </row>
        <row r="1509">
          <cell r="S1509" t="str">
            <v>BROADWAY EAST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1</v>
          </cell>
          <cell r="AT1509">
            <v>1</v>
          </cell>
          <cell r="AU1509">
            <v>1</v>
          </cell>
          <cell r="AV1509">
            <v>1</v>
          </cell>
          <cell r="AW1509">
            <v>1</v>
          </cell>
        </row>
        <row r="1510">
          <cell r="S1510" t="str">
            <v>DRUID HEIGHTS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1</v>
          </cell>
          <cell r="AV1510">
            <v>1</v>
          </cell>
          <cell r="AW1510">
            <v>1</v>
          </cell>
        </row>
        <row r="1511">
          <cell r="S1511" t="str">
            <v>OLIVER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1</v>
          </cell>
          <cell r="AU1511">
            <v>1</v>
          </cell>
          <cell r="AV1511">
            <v>1</v>
          </cell>
          <cell r="AW1511">
            <v>1</v>
          </cell>
        </row>
        <row r="1512">
          <cell r="S1512" t="str">
            <v>OLIVER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1</v>
          </cell>
          <cell r="AQ1512">
            <v>1</v>
          </cell>
          <cell r="AR1512">
            <v>1</v>
          </cell>
          <cell r="AS1512">
            <v>1</v>
          </cell>
          <cell r="AT1512">
            <v>1</v>
          </cell>
          <cell r="AU1512">
            <v>1</v>
          </cell>
          <cell r="AV1512">
            <v>1</v>
          </cell>
          <cell r="AW1512">
            <v>1</v>
          </cell>
        </row>
        <row r="1513">
          <cell r="S1513" t="str">
            <v>OLIVER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1</v>
          </cell>
          <cell r="AT1513">
            <v>1</v>
          </cell>
          <cell r="AU1513">
            <v>1</v>
          </cell>
          <cell r="AV1513">
            <v>1</v>
          </cell>
          <cell r="AW1513">
            <v>1</v>
          </cell>
        </row>
        <row r="1514">
          <cell r="S1514" t="str">
            <v>BROADWAY EAST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1</v>
          </cell>
          <cell r="AT1514">
            <v>1</v>
          </cell>
          <cell r="AU1514">
            <v>1</v>
          </cell>
          <cell r="AV1514">
            <v>1</v>
          </cell>
          <cell r="AW1514">
            <v>1</v>
          </cell>
        </row>
        <row r="1515">
          <cell r="S1515" t="str">
            <v>MIDDLE EAST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1</v>
          </cell>
          <cell r="AT1515">
            <v>1</v>
          </cell>
          <cell r="AU1515">
            <v>1</v>
          </cell>
          <cell r="AV1515">
            <v>1</v>
          </cell>
          <cell r="AW1515">
            <v>1</v>
          </cell>
        </row>
        <row r="1516">
          <cell r="S1516" t="str">
            <v>WASHINGTON VILLAGE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1</v>
          </cell>
          <cell r="AV1516">
            <v>1</v>
          </cell>
          <cell r="AW1516">
            <v>1</v>
          </cell>
        </row>
        <row r="1517">
          <cell r="S1517" t="str">
            <v>OLIVER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1</v>
          </cell>
          <cell r="AU1517">
            <v>1</v>
          </cell>
          <cell r="AV1517">
            <v>1</v>
          </cell>
          <cell r="AW1517">
            <v>1</v>
          </cell>
        </row>
        <row r="1518">
          <cell r="S1518" t="str">
            <v>OLIVER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1</v>
          </cell>
          <cell r="AU1518">
            <v>1</v>
          </cell>
          <cell r="AV1518">
            <v>1</v>
          </cell>
          <cell r="AW1518">
            <v>1</v>
          </cell>
        </row>
        <row r="1519">
          <cell r="S1519" t="str">
            <v>CARROLLTON RIDGE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1</v>
          </cell>
          <cell r="AS1519">
            <v>1</v>
          </cell>
          <cell r="AT1519">
            <v>1</v>
          </cell>
          <cell r="AU1519">
            <v>1</v>
          </cell>
          <cell r="AV1519">
            <v>1</v>
          </cell>
          <cell r="AW1519">
            <v>1</v>
          </cell>
        </row>
        <row r="1520">
          <cell r="S1520" t="str">
            <v>UPTON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1</v>
          </cell>
          <cell r="AV1520">
            <v>1</v>
          </cell>
          <cell r="AW1520">
            <v>1</v>
          </cell>
        </row>
        <row r="1521">
          <cell r="S1521" t="str">
            <v>CARROLLTON RIDGE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1</v>
          </cell>
          <cell r="AU1521">
            <v>1</v>
          </cell>
          <cell r="AV1521">
            <v>1</v>
          </cell>
          <cell r="AW1521">
            <v>1</v>
          </cell>
        </row>
        <row r="1522">
          <cell r="S1522" t="str">
            <v>MIDDLE EAST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1</v>
          </cell>
          <cell r="AW1522">
            <v>1</v>
          </cell>
        </row>
        <row r="1523">
          <cell r="S1523" t="str">
            <v>FRANKLIN SQUARE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1</v>
          </cell>
          <cell r="AP1523">
            <v>1</v>
          </cell>
          <cell r="AQ1523">
            <v>1</v>
          </cell>
          <cell r="AR1523">
            <v>1</v>
          </cell>
          <cell r="AS1523">
            <v>1</v>
          </cell>
          <cell r="AT1523">
            <v>1</v>
          </cell>
          <cell r="AU1523">
            <v>1</v>
          </cell>
          <cell r="AV1523">
            <v>1</v>
          </cell>
          <cell r="AW1523">
            <v>1</v>
          </cell>
        </row>
        <row r="1524">
          <cell r="S1524" t="str">
            <v>UNION SQUARE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1</v>
          </cell>
          <cell r="AU1524">
            <v>1</v>
          </cell>
          <cell r="AV1524">
            <v>1</v>
          </cell>
          <cell r="AW1524">
            <v>1</v>
          </cell>
        </row>
        <row r="1525">
          <cell r="S1525" t="str">
            <v>CENTRAL PARK HEIGHTS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1</v>
          </cell>
          <cell r="AU1525">
            <v>1</v>
          </cell>
          <cell r="AV1525">
            <v>1</v>
          </cell>
          <cell r="AW1525">
            <v>1</v>
          </cell>
        </row>
        <row r="1526">
          <cell r="S1526" t="str">
            <v>JOHNSTON SQUARE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1</v>
          </cell>
          <cell r="AW1526">
            <v>1</v>
          </cell>
        </row>
        <row r="1527">
          <cell r="S1527" t="str">
            <v>OLIVER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1</v>
          </cell>
          <cell r="AS1527">
            <v>1</v>
          </cell>
          <cell r="AT1527">
            <v>1</v>
          </cell>
          <cell r="AU1527">
            <v>1</v>
          </cell>
          <cell r="AV1527">
            <v>1</v>
          </cell>
          <cell r="AW1527">
            <v>1</v>
          </cell>
        </row>
        <row r="1528">
          <cell r="S1528" t="str">
            <v>BARCLAY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1</v>
          </cell>
          <cell r="AU1528">
            <v>1</v>
          </cell>
          <cell r="AV1528">
            <v>1</v>
          </cell>
          <cell r="AW1528">
            <v>1</v>
          </cell>
        </row>
        <row r="1529">
          <cell r="S1529" t="str">
            <v>COLDSTREAM HOMESTEAD MONTEBELL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1</v>
          </cell>
          <cell r="AN1529">
            <v>1</v>
          </cell>
          <cell r="AO1529">
            <v>1</v>
          </cell>
          <cell r="AP1529">
            <v>1</v>
          </cell>
          <cell r="AQ1529">
            <v>1</v>
          </cell>
          <cell r="AR1529">
            <v>1</v>
          </cell>
          <cell r="AS1529">
            <v>1</v>
          </cell>
          <cell r="AT1529">
            <v>1</v>
          </cell>
          <cell r="AU1529">
            <v>1</v>
          </cell>
          <cell r="AV1529">
            <v>1</v>
          </cell>
          <cell r="AW1529">
            <v>1</v>
          </cell>
        </row>
        <row r="1530">
          <cell r="S1530" t="str">
            <v>DARLEY PARK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1</v>
          </cell>
          <cell r="AT1530">
            <v>1</v>
          </cell>
          <cell r="AU1530">
            <v>1</v>
          </cell>
          <cell r="AV1530">
            <v>1</v>
          </cell>
          <cell r="AW1530">
            <v>1</v>
          </cell>
        </row>
        <row r="1531">
          <cell r="S1531" t="str">
            <v>MIDTOWN-EDMONDSON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1</v>
          </cell>
          <cell r="AW1531">
            <v>1</v>
          </cell>
        </row>
        <row r="1532">
          <cell r="S1532" t="str">
            <v>MIDDLE EAST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1</v>
          </cell>
          <cell r="AT1532">
            <v>1</v>
          </cell>
          <cell r="AU1532">
            <v>1</v>
          </cell>
          <cell r="AV1532">
            <v>1</v>
          </cell>
          <cell r="AW1532">
            <v>1</v>
          </cell>
        </row>
        <row r="1533">
          <cell r="S1533" t="str">
            <v>SANDTOWN-WINCHESTER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1</v>
          </cell>
          <cell r="AT1533">
            <v>1</v>
          </cell>
          <cell r="AU1533">
            <v>1</v>
          </cell>
          <cell r="AV1533">
            <v>1</v>
          </cell>
          <cell r="AW1533">
            <v>1</v>
          </cell>
        </row>
        <row r="1534">
          <cell r="S1534" t="str">
            <v>BROADWAY EAST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1</v>
          </cell>
          <cell r="AS1534">
            <v>1</v>
          </cell>
          <cell r="AT1534">
            <v>1</v>
          </cell>
          <cell r="AU1534">
            <v>1</v>
          </cell>
          <cell r="AV1534">
            <v>1</v>
          </cell>
          <cell r="AW1534">
            <v>1</v>
          </cell>
        </row>
        <row r="1535">
          <cell r="S1535" t="str">
            <v>CENTRAL PARK HEIGHTS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1</v>
          </cell>
          <cell r="AV1535">
            <v>1</v>
          </cell>
          <cell r="AW1535">
            <v>1</v>
          </cell>
        </row>
        <row r="1536">
          <cell r="S1536" t="str">
            <v>NORTHWEST COMMUNITY ACTION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1</v>
          </cell>
          <cell r="AU1536">
            <v>1</v>
          </cell>
          <cell r="AV1536">
            <v>1</v>
          </cell>
          <cell r="AW1536">
            <v>1</v>
          </cell>
        </row>
        <row r="1537">
          <cell r="S1537" t="str">
            <v>HARWOOD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1</v>
          </cell>
          <cell r="AT1537">
            <v>1</v>
          </cell>
          <cell r="AU1537">
            <v>1</v>
          </cell>
          <cell r="AV1537">
            <v>1</v>
          </cell>
          <cell r="AW1537">
            <v>1</v>
          </cell>
        </row>
        <row r="1538">
          <cell r="S1538" t="str">
            <v>MCELDERRY PARK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1</v>
          </cell>
          <cell r="AV1538">
            <v>1</v>
          </cell>
          <cell r="AW1538">
            <v>1</v>
          </cell>
        </row>
        <row r="1539">
          <cell r="S1539" t="str">
            <v>SANDTOWN-WINCHESTER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1</v>
          </cell>
          <cell r="AQ1539">
            <v>1</v>
          </cell>
          <cell r="AR1539">
            <v>1</v>
          </cell>
          <cell r="AS1539">
            <v>1</v>
          </cell>
          <cell r="AT1539">
            <v>1</v>
          </cell>
          <cell r="AU1539">
            <v>1</v>
          </cell>
          <cell r="AV1539">
            <v>1</v>
          </cell>
          <cell r="AW1539">
            <v>1</v>
          </cell>
        </row>
        <row r="1540">
          <cell r="S1540" t="str">
            <v>MIDDLE EAST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1</v>
          </cell>
          <cell r="AW1540">
            <v>1</v>
          </cell>
        </row>
        <row r="1541">
          <cell r="S1541" t="str">
            <v>MIDDLE EAST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1</v>
          </cell>
          <cell r="AT1541">
            <v>1</v>
          </cell>
          <cell r="AU1541">
            <v>1</v>
          </cell>
          <cell r="AV1541">
            <v>1</v>
          </cell>
          <cell r="AW1541">
            <v>1</v>
          </cell>
        </row>
        <row r="1542">
          <cell r="S1542" t="str">
            <v>SANDTOWN-WINCHESTER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1</v>
          </cell>
          <cell r="AS1542">
            <v>1</v>
          </cell>
          <cell r="AT1542">
            <v>1</v>
          </cell>
          <cell r="AU1542">
            <v>1</v>
          </cell>
          <cell r="AV1542">
            <v>1</v>
          </cell>
          <cell r="AW1542">
            <v>1</v>
          </cell>
        </row>
        <row r="1543">
          <cell r="S1543" t="str">
            <v>SANDTOWN-WINCHESTER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1</v>
          </cell>
          <cell r="AT1543">
            <v>1</v>
          </cell>
          <cell r="AU1543">
            <v>1</v>
          </cell>
          <cell r="AV1543">
            <v>1</v>
          </cell>
          <cell r="AW1543">
            <v>1</v>
          </cell>
        </row>
        <row r="1544">
          <cell r="S1544" t="str">
            <v>HOLLINS PARK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1</v>
          </cell>
          <cell r="AT1544">
            <v>1</v>
          </cell>
          <cell r="AU1544">
            <v>1</v>
          </cell>
          <cell r="AV1544">
            <v>1</v>
          </cell>
          <cell r="AW1544">
            <v>1</v>
          </cell>
        </row>
        <row r="1545">
          <cell r="S1545" t="str">
            <v>CARROLLTON RIDGE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1</v>
          </cell>
          <cell r="AV1545">
            <v>1</v>
          </cell>
          <cell r="AW1545">
            <v>1</v>
          </cell>
        </row>
        <row r="1546">
          <cell r="S1546" t="str">
            <v>NEW SOUTHWEST/MOUNT CLARE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1</v>
          </cell>
          <cell r="AV1546">
            <v>1</v>
          </cell>
          <cell r="AW1546">
            <v>1</v>
          </cell>
        </row>
        <row r="1547">
          <cell r="S1547" t="str">
            <v>EASTERWOOD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1</v>
          </cell>
          <cell r="AT1547">
            <v>1</v>
          </cell>
          <cell r="AU1547">
            <v>1</v>
          </cell>
          <cell r="AV1547">
            <v>1</v>
          </cell>
          <cell r="AW1547">
            <v>1</v>
          </cell>
        </row>
        <row r="1548">
          <cell r="S1548" t="str">
            <v>MIDDLE EAST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1</v>
          </cell>
          <cell r="AW1548">
            <v>1</v>
          </cell>
        </row>
        <row r="1549">
          <cell r="S1549" t="str">
            <v>OLIVER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1</v>
          </cell>
          <cell r="AW1549">
            <v>1</v>
          </cell>
        </row>
        <row r="1550">
          <cell r="S1550" t="str">
            <v>BROADWAY EAST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1</v>
          </cell>
          <cell r="AU1550">
            <v>1</v>
          </cell>
          <cell r="AV1550">
            <v>1</v>
          </cell>
          <cell r="AW1550">
            <v>1</v>
          </cell>
        </row>
        <row r="1551">
          <cell r="S1551" t="str">
            <v>MADISON-EASTEND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1</v>
          </cell>
          <cell r="AU1551">
            <v>1</v>
          </cell>
          <cell r="AV1551">
            <v>1</v>
          </cell>
          <cell r="AW1551">
            <v>1</v>
          </cell>
        </row>
        <row r="1552">
          <cell r="S1552" t="str">
            <v>MILTON-MONTFORD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1</v>
          </cell>
          <cell r="AT1552">
            <v>1</v>
          </cell>
          <cell r="AU1552">
            <v>1</v>
          </cell>
          <cell r="AV1552">
            <v>1</v>
          </cell>
          <cell r="AW1552">
            <v>1</v>
          </cell>
        </row>
        <row r="1553">
          <cell r="S1553" t="str">
            <v>MIDDLE EAST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1</v>
          </cell>
          <cell r="AQ1553">
            <v>1</v>
          </cell>
          <cell r="AR1553">
            <v>1</v>
          </cell>
          <cell r="AS1553">
            <v>1</v>
          </cell>
          <cell r="AT1553">
            <v>1</v>
          </cell>
          <cell r="AU1553">
            <v>1</v>
          </cell>
          <cell r="AV1553">
            <v>1</v>
          </cell>
          <cell r="AW1553">
            <v>1</v>
          </cell>
        </row>
        <row r="1554">
          <cell r="S1554" t="str">
            <v>NORTHWEST COMMUNITY ACTION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1</v>
          </cell>
          <cell r="AR1554">
            <v>1</v>
          </cell>
          <cell r="AS1554">
            <v>1</v>
          </cell>
          <cell r="AT1554">
            <v>1</v>
          </cell>
          <cell r="AU1554">
            <v>1</v>
          </cell>
          <cell r="AV1554">
            <v>1</v>
          </cell>
          <cell r="AW1554">
            <v>1</v>
          </cell>
        </row>
        <row r="1555">
          <cell r="S1555" t="str">
            <v>JOHNSTON SQUARE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1</v>
          </cell>
          <cell r="AS1555">
            <v>1</v>
          </cell>
          <cell r="AT1555">
            <v>1</v>
          </cell>
          <cell r="AU1555">
            <v>1</v>
          </cell>
          <cell r="AV1555">
            <v>1</v>
          </cell>
          <cell r="AW1555">
            <v>1</v>
          </cell>
        </row>
        <row r="1556">
          <cell r="S1556" t="str">
            <v>WALBROOK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1</v>
          </cell>
          <cell r="AQ1556">
            <v>1</v>
          </cell>
          <cell r="AR1556">
            <v>1</v>
          </cell>
          <cell r="AS1556">
            <v>1</v>
          </cell>
          <cell r="AT1556">
            <v>1</v>
          </cell>
          <cell r="AU1556">
            <v>1</v>
          </cell>
          <cell r="AV1556">
            <v>1</v>
          </cell>
          <cell r="AW1556">
            <v>1</v>
          </cell>
        </row>
        <row r="1557">
          <cell r="S1557" t="str">
            <v>SOUTH CLIFTON PARK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1</v>
          </cell>
          <cell r="AU1557">
            <v>1</v>
          </cell>
          <cell r="AV1557">
            <v>1</v>
          </cell>
          <cell r="AW1557">
            <v>1</v>
          </cell>
        </row>
        <row r="1558">
          <cell r="S1558" t="str">
            <v>MCELDERRY PARK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1</v>
          </cell>
          <cell r="AV1558">
            <v>1</v>
          </cell>
          <cell r="AW1558">
            <v>1</v>
          </cell>
        </row>
        <row r="1559">
          <cell r="S1559" t="str">
            <v>HARLEM PARK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1</v>
          </cell>
          <cell r="AP1559">
            <v>1</v>
          </cell>
          <cell r="AQ1559">
            <v>1</v>
          </cell>
          <cell r="AR1559">
            <v>1</v>
          </cell>
          <cell r="AS1559">
            <v>1</v>
          </cell>
          <cell r="AT1559">
            <v>1</v>
          </cell>
          <cell r="AU1559">
            <v>1</v>
          </cell>
          <cell r="AV1559">
            <v>1</v>
          </cell>
          <cell r="AW1559">
            <v>1</v>
          </cell>
        </row>
        <row r="1560">
          <cell r="S1560" t="str">
            <v>HARLEM PARK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1</v>
          </cell>
          <cell r="AW1560">
            <v>1</v>
          </cell>
        </row>
        <row r="1561">
          <cell r="S1561" t="str">
            <v>HARLEM PARK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1</v>
          </cell>
          <cell r="AV1561">
            <v>1</v>
          </cell>
          <cell r="AW1561">
            <v>1</v>
          </cell>
        </row>
        <row r="1562">
          <cell r="S1562" t="str">
            <v>PARK CIRCLE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1</v>
          </cell>
          <cell r="AS1562">
            <v>1</v>
          </cell>
          <cell r="AT1562">
            <v>1</v>
          </cell>
          <cell r="AU1562">
            <v>1</v>
          </cell>
          <cell r="AV1562">
            <v>1</v>
          </cell>
          <cell r="AW1562">
            <v>1</v>
          </cell>
        </row>
        <row r="1563">
          <cell r="S1563" t="str">
            <v>BEREA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1</v>
          </cell>
          <cell r="AV1563">
            <v>1</v>
          </cell>
          <cell r="AW1563">
            <v>1</v>
          </cell>
        </row>
        <row r="1564">
          <cell r="S1564" t="str">
            <v>BROADWAY EAST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1</v>
          </cell>
          <cell r="AT1564">
            <v>1</v>
          </cell>
          <cell r="AU1564">
            <v>1</v>
          </cell>
          <cell r="AV1564">
            <v>1</v>
          </cell>
          <cell r="AW1564">
            <v>1</v>
          </cell>
        </row>
        <row r="1565">
          <cell r="S1565" t="str">
            <v>OLIVER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1</v>
          </cell>
          <cell r="AV1565">
            <v>1</v>
          </cell>
          <cell r="AW1565">
            <v>1</v>
          </cell>
        </row>
        <row r="1566">
          <cell r="S1566" t="str">
            <v>OLIVER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1</v>
          </cell>
          <cell r="AU1566">
            <v>1</v>
          </cell>
          <cell r="AV1566">
            <v>1</v>
          </cell>
          <cell r="AW1566">
            <v>1</v>
          </cell>
        </row>
        <row r="1567">
          <cell r="S1567" t="str">
            <v>POPPLETON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1</v>
          </cell>
          <cell r="AT1567">
            <v>1</v>
          </cell>
          <cell r="AU1567">
            <v>1</v>
          </cell>
          <cell r="AV1567">
            <v>1</v>
          </cell>
          <cell r="AW1567">
            <v>1</v>
          </cell>
        </row>
        <row r="1568">
          <cell r="S1568" t="str">
            <v>HARLEM PARK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1</v>
          </cell>
          <cell r="AV1568">
            <v>1</v>
          </cell>
          <cell r="AW1568">
            <v>1</v>
          </cell>
        </row>
        <row r="1569">
          <cell r="S1569" t="str">
            <v>HARLEM PARK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1</v>
          </cell>
          <cell r="AW1569">
            <v>1</v>
          </cell>
        </row>
        <row r="1570">
          <cell r="S1570" t="str">
            <v>MCELDERRY PARK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1</v>
          </cell>
          <cell r="AT1570">
            <v>1</v>
          </cell>
          <cell r="AU1570">
            <v>1</v>
          </cell>
          <cell r="AV1570">
            <v>1</v>
          </cell>
          <cell r="AW1570">
            <v>1</v>
          </cell>
        </row>
        <row r="1571">
          <cell r="S1571" t="str">
            <v>EAST BALTIMORE MIDWAY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1</v>
          </cell>
          <cell r="AP1571">
            <v>1</v>
          </cell>
          <cell r="AQ1571">
            <v>1</v>
          </cell>
          <cell r="AR1571">
            <v>1</v>
          </cell>
          <cell r="AS1571">
            <v>1</v>
          </cell>
          <cell r="AT1571">
            <v>1</v>
          </cell>
          <cell r="AU1571">
            <v>1</v>
          </cell>
          <cell r="AV1571">
            <v>1</v>
          </cell>
          <cell r="AW1571">
            <v>1</v>
          </cell>
        </row>
        <row r="1572">
          <cell r="S1572" t="str">
            <v>HARWOOD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1</v>
          </cell>
          <cell r="AW1572">
            <v>1</v>
          </cell>
        </row>
        <row r="1573">
          <cell r="S1573" t="str">
            <v>HARLEM PARK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1</v>
          </cell>
          <cell r="AV1573">
            <v>1</v>
          </cell>
          <cell r="AW1573">
            <v>1</v>
          </cell>
        </row>
        <row r="1574">
          <cell r="S1574" t="str">
            <v>CENTRAL PARK HEIGHTS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1</v>
          </cell>
          <cell r="AU1574">
            <v>1</v>
          </cell>
          <cell r="AV1574">
            <v>1</v>
          </cell>
          <cell r="AW1574">
            <v>1</v>
          </cell>
        </row>
        <row r="1575">
          <cell r="S1575" t="str">
            <v>HARLEM PARK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1</v>
          </cell>
          <cell r="AR1575">
            <v>1</v>
          </cell>
          <cell r="AS1575">
            <v>1</v>
          </cell>
          <cell r="AT1575">
            <v>1</v>
          </cell>
          <cell r="AU1575">
            <v>1</v>
          </cell>
          <cell r="AV1575">
            <v>1</v>
          </cell>
          <cell r="AW1575">
            <v>1</v>
          </cell>
        </row>
        <row r="1576">
          <cell r="S1576" t="str">
            <v>HARLEM PARK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1</v>
          </cell>
          <cell r="AU1576">
            <v>1</v>
          </cell>
          <cell r="AV1576">
            <v>1</v>
          </cell>
          <cell r="AW1576">
            <v>1</v>
          </cell>
        </row>
        <row r="1577">
          <cell r="S1577" t="str">
            <v>DRUID HEIGHTS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1</v>
          </cell>
          <cell r="AU1577">
            <v>1</v>
          </cell>
          <cell r="AV1577">
            <v>1</v>
          </cell>
          <cell r="AW1577">
            <v>1</v>
          </cell>
        </row>
        <row r="1578">
          <cell r="S1578" t="str">
            <v>MCELDERRY PARK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1</v>
          </cell>
          <cell r="AT1578">
            <v>1</v>
          </cell>
          <cell r="AU1578">
            <v>1</v>
          </cell>
          <cell r="AV1578">
            <v>1</v>
          </cell>
          <cell r="AW1578">
            <v>1</v>
          </cell>
        </row>
        <row r="1579">
          <cell r="S1579" t="str">
            <v>EDMONDSON VILLAGE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1</v>
          </cell>
          <cell r="AV1579">
            <v>1</v>
          </cell>
          <cell r="AW1579">
            <v>1</v>
          </cell>
        </row>
        <row r="1580">
          <cell r="S1580" t="str">
            <v>PENN NORTH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1</v>
          </cell>
          <cell r="AV1580">
            <v>1</v>
          </cell>
          <cell r="AW1580">
            <v>1</v>
          </cell>
        </row>
        <row r="1581">
          <cell r="S1581" t="str">
            <v>NORTHWEST COMMUNITY ACTION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1</v>
          </cell>
          <cell r="AU1581">
            <v>1</v>
          </cell>
          <cell r="AV1581">
            <v>1</v>
          </cell>
          <cell r="AW1581">
            <v>1</v>
          </cell>
        </row>
        <row r="1582">
          <cell r="S1582" t="str">
            <v>BROADWAY EAST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1</v>
          </cell>
          <cell r="AQ1582">
            <v>1</v>
          </cell>
          <cell r="AR1582">
            <v>1</v>
          </cell>
          <cell r="AS1582">
            <v>1</v>
          </cell>
          <cell r="AT1582">
            <v>1</v>
          </cell>
          <cell r="AU1582">
            <v>1</v>
          </cell>
          <cell r="AV1582">
            <v>1</v>
          </cell>
          <cell r="AW1582">
            <v>1</v>
          </cell>
        </row>
        <row r="1583">
          <cell r="S1583" t="str">
            <v>MIDDLE EAST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1</v>
          </cell>
          <cell r="AU1583">
            <v>1</v>
          </cell>
          <cell r="AV1583">
            <v>1</v>
          </cell>
          <cell r="AW1583">
            <v>1</v>
          </cell>
        </row>
        <row r="1584">
          <cell r="S1584" t="str">
            <v>MCELDERRY PARK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1</v>
          </cell>
          <cell r="AU1584">
            <v>1</v>
          </cell>
          <cell r="AV1584">
            <v>1</v>
          </cell>
          <cell r="AW1584">
            <v>1</v>
          </cell>
        </row>
        <row r="1585">
          <cell r="S1585" t="str">
            <v>HARLEM PARK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1</v>
          </cell>
          <cell r="AR1585">
            <v>1</v>
          </cell>
          <cell r="AS1585">
            <v>1</v>
          </cell>
          <cell r="AT1585">
            <v>1</v>
          </cell>
          <cell r="AU1585">
            <v>1</v>
          </cell>
          <cell r="AV1585">
            <v>1</v>
          </cell>
          <cell r="AW1585">
            <v>1</v>
          </cell>
        </row>
        <row r="1586">
          <cell r="S1586" t="str">
            <v>HARLEM PARK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1</v>
          </cell>
          <cell r="AT1586">
            <v>1</v>
          </cell>
          <cell r="AU1586">
            <v>1</v>
          </cell>
          <cell r="AV1586">
            <v>1</v>
          </cell>
          <cell r="AW1586">
            <v>1</v>
          </cell>
        </row>
        <row r="1587">
          <cell r="S1587" t="str">
            <v>WASHINGTON VILLAGE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1</v>
          </cell>
          <cell r="AT1587">
            <v>1</v>
          </cell>
          <cell r="AU1587">
            <v>1</v>
          </cell>
          <cell r="AV1587">
            <v>1</v>
          </cell>
          <cell r="AW1587">
            <v>1</v>
          </cell>
        </row>
        <row r="1588">
          <cell r="S1588" t="str">
            <v>BROADWAY EAST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</v>
          </cell>
          <cell r="AT1588">
            <v>1</v>
          </cell>
          <cell r="AU1588">
            <v>1</v>
          </cell>
          <cell r="AV1588">
            <v>1</v>
          </cell>
          <cell r="AW1588">
            <v>1</v>
          </cell>
        </row>
        <row r="1589">
          <cell r="S1589" t="str">
            <v>BROADWAY EAST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1</v>
          </cell>
          <cell r="AP1589">
            <v>1</v>
          </cell>
          <cell r="AQ1589">
            <v>1</v>
          </cell>
          <cell r="AR1589">
            <v>1</v>
          </cell>
          <cell r="AS1589">
            <v>1</v>
          </cell>
          <cell r="AT1589">
            <v>1</v>
          </cell>
          <cell r="AU1589">
            <v>1</v>
          </cell>
          <cell r="AV1589">
            <v>1</v>
          </cell>
          <cell r="AW1589">
            <v>1</v>
          </cell>
        </row>
        <row r="1590">
          <cell r="S1590" t="str">
            <v>BEREA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1</v>
          </cell>
          <cell r="AP1590">
            <v>1</v>
          </cell>
          <cell r="AQ1590">
            <v>1</v>
          </cell>
          <cell r="AR1590">
            <v>1</v>
          </cell>
          <cell r="AS1590">
            <v>1</v>
          </cell>
          <cell r="AT1590">
            <v>1</v>
          </cell>
          <cell r="AU1590">
            <v>1</v>
          </cell>
          <cell r="AV1590">
            <v>1</v>
          </cell>
          <cell r="AW1590">
            <v>1</v>
          </cell>
        </row>
        <row r="1591">
          <cell r="S1591" t="str">
            <v>SANDTOWN-WINCHESTER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1</v>
          </cell>
          <cell r="AT1591">
            <v>1</v>
          </cell>
          <cell r="AU1591">
            <v>1</v>
          </cell>
          <cell r="AV1591">
            <v>1</v>
          </cell>
          <cell r="AW1591">
            <v>1</v>
          </cell>
        </row>
        <row r="1592">
          <cell r="S1592" t="str">
            <v>DRUID HEIGHTS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1</v>
          </cell>
          <cell r="AT1592">
            <v>1</v>
          </cell>
          <cell r="AU1592">
            <v>1</v>
          </cell>
          <cell r="AV1592">
            <v>1</v>
          </cell>
          <cell r="AW1592">
            <v>1</v>
          </cell>
        </row>
        <row r="1593">
          <cell r="S1593" t="str">
            <v>BOOTH-BOYD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1</v>
          </cell>
          <cell r="AU1593">
            <v>1</v>
          </cell>
          <cell r="AV1593">
            <v>1</v>
          </cell>
          <cell r="AW1593">
            <v>1</v>
          </cell>
        </row>
        <row r="1594">
          <cell r="S1594" t="str">
            <v>MCELDERRY PARK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1</v>
          </cell>
          <cell r="AR1594">
            <v>1</v>
          </cell>
          <cell r="AS1594">
            <v>1</v>
          </cell>
          <cell r="AT1594">
            <v>1</v>
          </cell>
          <cell r="AU1594">
            <v>1</v>
          </cell>
          <cell r="AV1594">
            <v>1</v>
          </cell>
          <cell r="AW1594">
            <v>1</v>
          </cell>
        </row>
        <row r="1595">
          <cell r="S1595" t="str">
            <v>UNION SQUARE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1</v>
          </cell>
          <cell r="AS1595">
            <v>1</v>
          </cell>
          <cell r="AT1595">
            <v>1</v>
          </cell>
          <cell r="AU1595">
            <v>1</v>
          </cell>
          <cell r="AV1595">
            <v>1</v>
          </cell>
          <cell r="AW1595">
            <v>1</v>
          </cell>
        </row>
        <row r="1596">
          <cell r="S1596" t="str">
            <v>DRUID HEIGHTS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1</v>
          </cell>
          <cell r="AV1596">
            <v>1</v>
          </cell>
          <cell r="AW1596">
            <v>1</v>
          </cell>
        </row>
        <row r="1597">
          <cell r="S1597" t="str">
            <v>BROADWAY EAST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1</v>
          </cell>
          <cell r="AT1597">
            <v>1</v>
          </cell>
          <cell r="AU1597">
            <v>1</v>
          </cell>
          <cell r="AV1597">
            <v>1</v>
          </cell>
          <cell r="AW1597">
            <v>1</v>
          </cell>
        </row>
        <row r="1598">
          <cell r="S1598" t="str">
            <v>BEREA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1</v>
          </cell>
          <cell r="AP1598">
            <v>1</v>
          </cell>
          <cell r="AQ1598">
            <v>1</v>
          </cell>
          <cell r="AR1598">
            <v>1</v>
          </cell>
          <cell r="AS1598">
            <v>1</v>
          </cell>
          <cell r="AT1598">
            <v>1</v>
          </cell>
          <cell r="AU1598">
            <v>1</v>
          </cell>
          <cell r="AV1598">
            <v>1</v>
          </cell>
          <cell r="AW1598">
            <v>1</v>
          </cell>
        </row>
        <row r="1599">
          <cell r="S1599" t="str">
            <v>FAIRFIELD AREA</v>
          </cell>
          <cell r="AF1599">
            <v>0</v>
          </cell>
          <cell r="AG1599">
            <v>0</v>
          </cell>
          <cell r="AH1599">
            <v>0</v>
          </cell>
          <cell r="AI1599">
            <v>1</v>
          </cell>
          <cell r="AJ1599">
            <v>1</v>
          </cell>
          <cell r="AK1599">
            <v>1</v>
          </cell>
          <cell r="AL1599">
            <v>1</v>
          </cell>
          <cell r="AM1599">
            <v>1</v>
          </cell>
          <cell r="AN1599">
            <v>1</v>
          </cell>
          <cell r="AO1599">
            <v>1</v>
          </cell>
          <cell r="AP1599">
            <v>1</v>
          </cell>
          <cell r="AQ1599">
            <v>1</v>
          </cell>
          <cell r="AR1599">
            <v>1</v>
          </cell>
          <cell r="AS1599">
            <v>1</v>
          </cell>
          <cell r="AT1599">
            <v>1</v>
          </cell>
          <cell r="AU1599">
            <v>1</v>
          </cell>
          <cell r="AV1599">
            <v>1</v>
          </cell>
          <cell r="AW1599">
            <v>1</v>
          </cell>
        </row>
        <row r="1600">
          <cell r="S1600" t="str">
            <v>CENTRAL PARK HEIGHTS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1</v>
          </cell>
          <cell r="AW1600">
            <v>1</v>
          </cell>
        </row>
        <row r="1601">
          <cell r="S1601" t="str">
            <v>BROADWAY EAST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1</v>
          </cell>
          <cell r="AT1601">
            <v>1</v>
          </cell>
          <cell r="AU1601">
            <v>1</v>
          </cell>
          <cell r="AV1601">
            <v>1</v>
          </cell>
          <cell r="AW1601">
            <v>1</v>
          </cell>
        </row>
        <row r="1602">
          <cell r="S1602" t="str">
            <v>BROOKLYN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1</v>
          </cell>
          <cell r="AV1602">
            <v>1</v>
          </cell>
          <cell r="AW1602">
            <v>1</v>
          </cell>
        </row>
        <row r="1603">
          <cell r="S1603" t="str">
            <v>BEREA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1</v>
          </cell>
          <cell r="AT1603">
            <v>1</v>
          </cell>
          <cell r="AU1603">
            <v>1</v>
          </cell>
          <cell r="AV1603">
            <v>1</v>
          </cell>
          <cell r="AW1603">
            <v>1</v>
          </cell>
        </row>
        <row r="1604">
          <cell r="S1604" t="str">
            <v>HARWOOD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1</v>
          </cell>
          <cell r="AU1604">
            <v>1</v>
          </cell>
          <cell r="AV1604">
            <v>1</v>
          </cell>
          <cell r="AW1604">
            <v>1</v>
          </cell>
        </row>
        <row r="1605">
          <cell r="S1605" t="str">
            <v>POPPLETON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1</v>
          </cell>
          <cell r="AU1605">
            <v>1</v>
          </cell>
          <cell r="AV1605">
            <v>1</v>
          </cell>
          <cell r="AW1605">
            <v>1</v>
          </cell>
        </row>
        <row r="1606">
          <cell r="S1606" t="str">
            <v>BIDDLE STREET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1</v>
          </cell>
          <cell r="AP1606">
            <v>1</v>
          </cell>
          <cell r="AQ1606">
            <v>1</v>
          </cell>
          <cell r="AR1606">
            <v>1</v>
          </cell>
          <cell r="AS1606">
            <v>1</v>
          </cell>
          <cell r="AT1606">
            <v>1</v>
          </cell>
          <cell r="AU1606">
            <v>1</v>
          </cell>
          <cell r="AV1606">
            <v>1</v>
          </cell>
          <cell r="AW1606">
            <v>1</v>
          </cell>
        </row>
        <row r="1607">
          <cell r="S1607" t="str">
            <v>POPPLETON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1</v>
          </cell>
          <cell r="AV1607">
            <v>1</v>
          </cell>
          <cell r="AW1607">
            <v>1</v>
          </cell>
        </row>
        <row r="1608">
          <cell r="S1608" t="str">
            <v>DRUID HEIGHTS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1</v>
          </cell>
          <cell r="AS1608">
            <v>1</v>
          </cell>
          <cell r="AT1608">
            <v>1</v>
          </cell>
          <cell r="AU1608">
            <v>1</v>
          </cell>
          <cell r="AV1608">
            <v>1</v>
          </cell>
          <cell r="AW1608">
            <v>1</v>
          </cell>
        </row>
        <row r="1609">
          <cell r="S1609" t="str">
            <v>BROADWAY EAST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1</v>
          </cell>
          <cell r="AU1609">
            <v>1</v>
          </cell>
          <cell r="AV1609">
            <v>1</v>
          </cell>
          <cell r="AW1609">
            <v>1</v>
          </cell>
        </row>
        <row r="1610">
          <cell r="S1610" t="str">
            <v>MILTON-MONTFORD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1</v>
          </cell>
          <cell r="AU1610">
            <v>1</v>
          </cell>
          <cell r="AV1610">
            <v>1</v>
          </cell>
          <cell r="AW1610">
            <v>1</v>
          </cell>
        </row>
        <row r="1611">
          <cell r="S1611" t="str">
            <v>ARLINGTON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1</v>
          </cell>
          <cell r="AU1611">
            <v>1</v>
          </cell>
          <cell r="AV1611">
            <v>1</v>
          </cell>
          <cell r="AW1611">
            <v>1</v>
          </cell>
        </row>
        <row r="1612">
          <cell r="S1612" t="str">
            <v>CARROLLTON RIDGE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1</v>
          </cell>
          <cell r="AT1612">
            <v>1</v>
          </cell>
          <cell r="AU1612">
            <v>1</v>
          </cell>
          <cell r="AV1612">
            <v>1</v>
          </cell>
          <cell r="AW1612">
            <v>1</v>
          </cell>
        </row>
        <row r="1613">
          <cell r="S1613" t="str">
            <v>BROADWAY EAST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1</v>
          </cell>
          <cell r="AQ1613">
            <v>1</v>
          </cell>
          <cell r="AR1613">
            <v>1</v>
          </cell>
          <cell r="AS1613">
            <v>1</v>
          </cell>
          <cell r="AT1613">
            <v>1</v>
          </cell>
          <cell r="AU1613">
            <v>1</v>
          </cell>
          <cell r="AV1613">
            <v>1</v>
          </cell>
          <cell r="AW1613">
            <v>1</v>
          </cell>
        </row>
        <row r="1614">
          <cell r="S1614" t="str">
            <v>MIDDLE EAST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1</v>
          </cell>
          <cell r="AT1614">
            <v>1</v>
          </cell>
          <cell r="AU1614">
            <v>1</v>
          </cell>
          <cell r="AV1614">
            <v>1</v>
          </cell>
          <cell r="AW1614">
            <v>1</v>
          </cell>
        </row>
        <row r="1615">
          <cell r="S1615" t="str">
            <v>MIDTOWN-EDMONDSON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1</v>
          </cell>
          <cell r="AT1615">
            <v>1</v>
          </cell>
          <cell r="AU1615">
            <v>1</v>
          </cell>
          <cell r="AV1615">
            <v>1</v>
          </cell>
          <cell r="AW1615">
            <v>1</v>
          </cell>
        </row>
        <row r="1616">
          <cell r="S1616" t="str">
            <v>GREENMOUNT WEST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1</v>
          </cell>
          <cell r="AV1616">
            <v>1</v>
          </cell>
          <cell r="AW1616">
            <v>1</v>
          </cell>
        </row>
        <row r="1617">
          <cell r="S1617" t="str">
            <v>OLIVER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1</v>
          </cell>
          <cell r="AT1617">
            <v>1</v>
          </cell>
          <cell r="AU1617">
            <v>1</v>
          </cell>
          <cell r="AV1617">
            <v>1</v>
          </cell>
          <cell r="AW1617">
            <v>1</v>
          </cell>
        </row>
        <row r="1618">
          <cell r="S1618" t="str">
            <v>OLIVER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1</v>
          </cell>
          <cell r="AT1618">
            <v>1</v>
          </cell>
          <cell r="AU1618">
            <v>1</v>
          </cell>
          <cell r="AV1618">
            <v>1</v>
          </cell>
          <cell r="AW1618">
            <v>1</v>
          </cell>
        </row>
        <row r="1619">
          <cell r="S1619" t="str">
            <v>SANDTOWN-WINCHESTER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1</v>
          </cell>
          <cell r="AW1619">
            <v>1</v>
          </cell>
        </row>
        <row r="1620">
          <cell r="S1620" t="str">
            <v>GREENMOUNT WEST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1</v>
          </cell>
          <cell r="AV1620">
            <v>1</v>
          </cell>
          <cell r="AW1620">
            <v>1</v>
          </cell>
        </row>
        <row r="1621">
          <cell r="S1621" t="str">
            <v>CARROLLTON RIDGE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1</v>
          </cell>
          <cell r="AS1621">
            <v>1</v>
          </cell>
          <cell r="AT1621">
            <v>1</v>
          </cell>
          <cell r="AU1621">
            <v>1</v>
          </cell>
          <cell r="AV1621">
            <v>1</v>
          </cell>
          <cell r="AW1621">
            <v>1</v>
          </cell>
        </row>
        <row r="1622">
          <cell r="S1622" t="str">
            <v>OLIVER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1</v>
          </cell>
          <cell r="AU1622">
            <v>1</v>
          </cell>
          <cell r="AV1622">
            <v>1</v>
          </cell>
          <cell r="AW1622">
            <v>1</v>
          </cell>
        </row>
        <row r="1623">
          <cell r="S1623" t="str">
            <v>MIDDLE EAST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1</v>
          </cell>
          <cell r="AT1623">
            <v>1</v>
          </cell>
          <cell r="AU1623">
            <v>1</v>
          </cell>
          <cell r="AV1623">
            <v>1</v>
          </cell>
          <cell r="AW1623">
            <v>1</v>
          </cell>
        </row>
        <row r="1624">
          <cell r="S1624" t="str">
            <v>BIDDLE STREET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1</v>
          </cell>
          <cell r="AT1624">
            <v>1</v>
          </cell>
          <cell r="AU1624">
            <v>1</v>
          </cell>
          <cell r="AV1624">
            <v>1</v>
          </cell>
          <cell r="AW1624">
            <v>1</v>
          </cell>
        </row>
        <row r="1625">
          <cell r="S1625" t="str">
            <v>MIDDLE EAST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1</v>
          </cell>
          <cell r="AO1625">
            <v>1</v>
          </cell>
          <cell r="AP1625">
            <v>1</v>
          </cell>
          <cell r="AQ1625">
            <v>1</v>
          </cell>
          <cell r="AR1625">
            <v>1</v>
          </cell>
          <cell r="AS1625">
            <v>1</v>
          </cell>
          <cell r="AT1625">
            <v>1</v>
          </cell>
          <cell r="AU1625">
            <v>1</v>
          </cell>
          <cell r="AV1625">
            <v>1</v>
          </cell>
          <cell r="AW1625">
            <v>1</v>
          </cell>
        </row>
        <row r="1626">
          <cell r="S1626" t="str">
            <v>MIDDLE EAST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1</v>
          </cell>
          <cell r="AT1626">
            <v>1</v>
          </cell>
          <cell r="AU1626">
            <v>1</v>
          </cell>
          <cell r="AV1626">
            <v>1</v>
          </cell>
          <cell r="AW1626">
            <v>1</v>
          </cell>
        </row>
        <row r="1627">
          <cell r="S1627" t="str">
            <v>OLIVER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1</v>
          </cell>
          <cell r="AV1627">
            <v>1</v>
          </cell>
          <cell r="AW1627">
            <v>1</v>
          </cell>
        </row>
        <row r="1628">
          <cell r="S1628" t="str">
            <v>PARK CIRCLE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1</v>
          </cell>
          <cell r="AR1628">
            <v>1</v>
          </cell>
          <cell r="AS1628">
            <v>1</v>
          </cell>
          <cell r="AT1628">
            <v>1</v>
          </cell>
          <cell r="AU1628">
            <v>1</v>
          </cell>
          <cell r="AV1628">
            <v>1</v>
          </cell>
          <cell r="AW1628">
            <v>1</v>
          </cell>
        </row>
        <row r="1629">
          <cell r="S1629" t="str">
            <v>EAST BALTIMORE MIDWAY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1</v>
          </cell>
          <cell r="AP1629">
            <v>1</v>
          </cell>
          <cell r="AQ1629">
            <v>1</v>
          </cell>
          <cell r="AR1629">
            <v>1</v>
          </cell>
          <cell r="AS1629">
            <v>1</v>
          </cell>
          <cell r="AT1629">
            <v>1</v>
          </cell>
          <cell r="AU1629">
            <v>1</v>
          </cell>
          <cell r="AV1629">
            <v>1</v>
          </cell>
          <cell r="AW1629">
            <v>1</v>
          </cell>
        </row>
        <row r="1630">
          <cell r="S1630" t="str">
            <v>UPTON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1</v>
          </cell>
          <cell r="AT1630">
            <v>1</v>
          </cell>
          <cell r="AU1630">
            <v>1</v>
          </cell>
          <cell r="AV1630">
            <v>1</v>
          </cell>
          <cell r="AW1630">
            <v>1</v>
          </cell>
        </row>
        <row r="1631">
          <cell r="S1631" t="str">
            <v>OLIVER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1</v>
          </cell>
          <cell r="AV1631">
            <v>1</v>
          </cell>
          <cell r="AW1631">
            <v>1</v>
          </cell>
        </row>
        <row r="1632">
          <cell r="S1632" t="str">
            <v>OLIVER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1</v>
          </cell>
          <cell r="AV1632">
            <v>1</v>
          </cell>
          <cell r="AW1632">
            <v>1</v>
          </cell>
        </row>
        <row r="1633">
          <cell r="S1633" t="str">
            <v>BROADWAY EAST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1</v>
          </cell>
          <cell r="AS1633">
            <v>1</v>
          </cell>
          <cell r="AT1633">
            <v>1</v>
          </cell>
          <cell r="AU1633">
            <v>1</v>
          </cell>
          <cell r="AV1633">
            <v>1</v>
          </cell>
          <cell r="AW1633">
            <v>1</v>
          </cell>
        </row>
        <row r="1634">
          <cell r="S1634" t="str">
            <v>MIDDLE EAST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1</v>
          </cell>
          <cell r="AQ1634">
            <v>1</v>
          </cell>
          <cell r="AR1634">
            <v>1</v>
          </cell>
          <cell r="AS1634">
            <v>1</v>
          </cell>
          <cell r="AT1634">
            <v>1</v>
          </cell>
          <cell r="AU1634">
            <v>1</v>
          </cell>
          <cell r="AV1634">
            <v>1</v>
          </cell>
          <cell r="AW1634">
            <v>1</v>
          </cell>
        </row>
        <row r="1635">
          <cell r="S1635" t="str">
            <v>PATTERSON PLACE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1</v>
          </cell>
          <cell r="AV1635">
            <v>1</v>
          </cell>
          <cell r="AW1635">
            <v>1</v>
          </cell>
        </row>
        <row r="1636">
          <cell r="S1636" t="str">
            <v>JOHNSTON SQUARE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1</v>
          </cell>
          <cell r="AS1636">
            <v>1</v>
          </cell>
          <cell r="AT1636">
            <v>1</v>
          </cell>
          <cell r="AU1636">
            <v>1</v>
          </cell>
          <cell r="AV1636">
            <v>1</v>
          </cell>
          <cell r="AW1636">
            <v>1</v>
          </cell>
        </row>
        <row r="1637">
          <cell r="S1637" t="str">
            <v>REMINGTON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1</v>
          </cell>
          <cell r="AU1637">
            <v>1</v>
          </cell>
          <cell r="AV1637">
            <v>1</v>
          </cell>
          <cell r="AW1637">
            <v>1</v>
          </cell>
        </row>
        <row r="1638">
          <cell r="S1638" t="str">
            <v>MILTON-MONTFORD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1</v>
          </cell>
          <cell r="AT1638">
            <v>1</v>
          </cell>
          <cell r="AU1638">
            <v>1</v>
          </cell>
          <cell r="AV1638">
            <v>1</v>
          </cell>
          <cell r="AW1638">
            <v>1</v>
          </cell>
        </row>
        <row r="1639">
          <cell r="S1639" t="str">
            <v>WALBROOK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1</v>
          </cell>
          <cell r="AS1639">
            <v>1</v>
          </cell>
          <cell r="AT1639">
            <v>1</v>
          </cell>
          <cell r="AU1639">
            <v>1</v>
          </cell>
          <cell r="AV1639">
            <v>1</v>
          </cell>
          <cell r="AW1639">
            <v>1</v>
          </cell>
        </row>
        <row r="1640">
          <cell r="S1640" t="str">
            <v>FELLS POINT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1</v>
          </cell>
          <cell r="AV1640">
            <v>1</v>
          </cell>
          <cell r="AW1640">
            <v>1</v>
          </cell>
        </row>
        <row r="1641">
          <cell r="S1641" t="str">
            <v>NORTHWEST COMMUNITY ACTION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1</v>
          </cell>
          <cell r="AU1641">
            <v>1</v>
          </cell>
          <cell r="AV1641">
            <v>1</v>
          </cell>
          <cell r="AW1641">
            <v>1</v>
          </cell>
        </row>
        <row r="1642">
          <cell r="S1642" t="str">
            <v>BOOTH-BOYD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1</v>
          </cell>
          <cell r="AO1642">
            <v>1</v>
          </cell>
          <cell r="AP1642">
            <v>1</v>
          </cell>
          <cell r="AQ1642">
            <v>1</v>
          </cell>
          <cell r="AR1642">
            <v>1</v>
          </cell>
          <cell r="AS1642">
            <v>1</v>
          </cell>
          <cell r="AT1642">
            <v>1</v>
          </cell>
          <cell r="AU1642">
            <v>1</v>
          </cell>
          <cell r="AV1642">
            <v>1</v>
          </cell>
          <cell r="AW1642">
            <v>1</v>
          </cell>
        </row>
        <row r="1643">
          <cell r="S1643" t="str">
            <v>BROADWAY EAST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1</v>
          </cell>
          <cell r="AS1643">
            <v>1</v>
          </cell>
          <cell r="AT1643">
            <v>1</v>
          </cell>
          <cell r="AU1643">
            <v>1</v>
          </cell>
          <cell r="AV1643">
            <v>1</v>
          </cell>
          <cell r="AW1643">
            <v>1</v>
          </cell>
        </row>
        <row r="1644">
          <cell r="S1644" t="str">
            <v>BIDDLE STREET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1</v>
          </cell>
          <cell r="AS1644">
            <v>1</v>
          </cell>
          <cell r="AT1644">
            <v>1</v>
          </cell>
          <cell r="AU1644">
            <v>1</v>
          </cell>
          <cell r="AV1644">
            <v>1</v>
          </cell>
          <cell r="AW1644">
            <v>1</v>
          </cell>
        </row>
        <row r="1645">
          <cell r="S1645" t="str">
            <v>CENTRAL PARK HEIGHTS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1</v>
          </cell>
          <cell r="AU1645">
            <v>1</v>
          </cell>
          <cell r="AV1645">
            <v>1</v>
          </cell>
          <cell r="AW1645">
            <v>1</v>
          </cell>
        </row>
        <row r="1646">
          <cell r="S1646" t="str">
            <v>NEW SOUTHWEST/MOUNT CLARE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1</v>
          </cell>
          <cell r="AT1646">
            <v>1</v>
          </cell>
          <cell r="AU1646">
            <v>1</v>
          </cell>
          <cell r="AV1646">
            <v>1</v>
          </cell>
          <cell r="AW1646">
            <v>1</v>
          </cell>
        </row>
        <row r="1647">
          <cell r="S1647" t="str">
            <v>WALBROOK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1</v>
          </cell>
          <cell r="AV1647">
            <v>1</v>
          </cell>
          <cell r="AW1647">
            <v>1</v>
          </cell>
        </row>
        <row r="1648">
          <cell r="S1648" t="str">
            <v>REMINGTON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1</v>
          </cell>
          <cell r="AV1648">
            <v>1</v>
          </cell>
          <cell r="AW1648">
            <v>1</v>
          </cell>
        </row>
        <row r="1649">
          <cell r="S1649" t="str">
            <v>OLIVER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1</v>
          </cell>
          <cell r="AV1649">
            <v>1</v>
          </cell>
          <cell r="AW1649">
            <v>1</v>
          </cell>
        </row>
        <row r="1650">
          <cell r="S1650" t="str">
            <v>SANDTOWN-WINCHESTER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1</v>
          </cell>
          <cell r="AW1650">
            <v>1</v>
          </cell>
        </row>
        <row r="1651">
          <cell r="S1651" t="str">
            <v>MILTON-MONTFORD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1</v>
          </cell>
          <cell r="AU1651">
            <v>1</v>
          </cell>
          <cell r="AV1651">
            <v>1</v>
          </cell>
          <cell r="AW1651">
            <v>1</v>
          </cell>
        </row>
        <row r="1652">
          <cell r="S1652" t="str">
            <v>FRANKLINTOWN ROAD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1</v>
          </cell>
          <cell r="AQ1652">
            <v>1</v>
          </cell>
          <cell r="AR1652">
            <v>1</v>
          </cell>
          <cell r="AS1652">
            <v>1</v>
          </cell>
          <cell r="AT1652">
            <v>1</v>
          </cell>
          <cell r="AU1652">
            <v>1</v>
          </cell>
          <cell r="AV1652">
            <v>1</v>
          </cell>
          <cell r="AW1652">
            <v>1</v>
          </cell>
        </row>
        <row r="1653">
          <cell r="S1653" t="str">
            <v>HARLEM PARK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1</v>
          </cell>
          <cell r="AW1653">
            <v>1</v>
          </cell>
        </row>
        <row r="1654">
          <cell r="S1654" t="str">
            <v>SANDTOWN-WINCHESTER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1</v>
          </cell>
          <cell r="AW1654">
            <v>1</v>
          </cell>
        </row>
        <row r="1655">
          <cell r="S1655" t="str">
            <v>BOOTH-BOYD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1</v>
          </cell>
          <cell r="AR1655">
            <v>1</v>
          </cell>
          <cell r="AS1655">
            <v>1</v>
          </cell>
          <cell r="AT1655">
            <v>1</v>
          </cell>
          <cell r="AU1655">
            <v>1</v>
          </cell>
          <cell r="AV1655">
            <v>1</v>
          </cell>
          <cell r="AW1655">
            <v>1</v>
          </cell>
        </row>
        <row r="1656">
          <cell r="S1656" t="str">
            <v>MIDDLE EAST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1</v>
          </cell>
          <cell r="AV1656">
            <v>1</v>
          </cell>
          <cell r="AW1656">
            <v>1</v>
          </cell>
        </row>
        <row r="1657">
          <cell r="S1657" t="str">
            <v>OLIVER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1</v>
          </cell>
          <cell r="AP1657">
            <v>1</v>
          </cell>
          <cell r="AQ1657">
            <v>1</v>
          </cell>
          <cell r="AR1657">
            <v>1</v>
          </cell>
          <cell r="AS1657">
            <v>1</v>
          </cell>
          <cell r="AT1657">
            <v>1</v>
          </cell>
          <cell r="AU1657">
            <v>1</v>
          </cell>
          <cell r="AV1657">
            <v>1</v>
          </cell>
          <cell r="AW1657">
            <v>1</v>
          </cell>
        </row>
        <row r="1658">
          <cell r="S1658" t="str">
            <v>MIDDLE EAST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1</v>
          </cell>
          <cell r="AP1658">
            <v>1</v>
          </cell>
          <cell r="AQ1658">
            <v>1</v>
          </cell>
          <cell r="AR1658">
            <v>1</v>
          </cell>
          <cell r="AS1658">
            <v>1</v>
          </cell>
          <cell r="AT1658">
            <v>1</v>
          </cell>
          <cell r="AU1658">
            <v>1</v>
          </cell>
          <cell r="AV1658">
            <v>1</v>
          </cell>
          <cell r="AW1658">
            <v>1</v>
          </cell>
        </row>
        <row r="1659">
          <cell r="S1659" t="str">
            <v>BROADWAY EAST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1</v>
          </cell>
          <cell r="AT1659">
            <v>1</v>
          </cell>
          <cell r="AU1659">
            <v>1</v>
          </cell>
          <cell r="AV1659">
            <v>1</v>
          </cell>
          <cell r="AW1659">
            <v>1</v>
          </cell>
        </row>
        <row r="1660">
          <cell r="S1660" t="str">
            <v>OLIVER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1</v>
          </cell>
          <cell r="AU1660">
            <v>1</v>
          </cell>
          <cell r="AV1660">
            <v>1</v>
          </cell>
          <cell r="AW1660">
            <v>1</v>
          </cell>
        </row>
        <row r="1661">
          <cell r="S1661" t="str">
            <v>JOHNSTON SQUARE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1</v>
          </cell>
          <cell r="AU1661">
            <v>1</v>
          </cell>
          <cell r="AV1661">
            <v>1</v>
          </cell>
          <cell r="AW1661">
            <v>1</v>
          </cell>
        </row>
        <row r="1662">
          <cell r="S1662" t="str">
            <v>FRANKLINTOWN ROAD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1</v>
          </cell>
          <cell r="AR1662">
            <v>1</v>
          </cell>
          <cell r="AS1662">
            <v>1</v>
          </cell>
          <cell r="AT1662">
            <v>1</v>
          </cell>
          <cell r="AU1662">
            <v>1</v>
          </cell>
          <cell r="AV1662">
            <v>1</v>
          </cell>
          <cell r="AW1662">
            <v>1</v>
          </cell>
        </row>
        <row r="1663">
          <cell r="S1663" t="str">
            <v>WALBROOK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1</v>
          </cell>
          <cell r="AU1663">
            <v>1</v>
          </cell>
          <cell r="AV1663">
            <v>1</v>
          </cell>
          <cell r="AW1663">
            <v>1</v>
          </cell>
        </row>
        <row r="1664">
          <cell r="S1664" t="str">
            <v>NEW SOUTHWEST/MOUNT CLARE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1</v>
          </cell>
          <cell r="AT1664">
            <v>1</v>
          </cell>
          <cell r="AU1664">
            <v>1</v>
          </cell>
          <cell r="AV1664">
            <v>1</v>
          </cell>
          <cell r="AW1664">
            <v>1</v>
          </cell>
        </row>
        <row r="1665">
          <cell r="S1665" t="str">
            <v>BETTER WAVERLY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1</v>
          </cell>
          <cell r="AT1665">
            <v>1</v>
          </cell>
          <cell r="AU1665">
            <v>1</v>
          </cell>
          <cell r="AV1665">
            <v>1</v>
          </cell>
          <cell r="AW1665">
            <v>1</v>
          </cell>
        </row>
        <row r="1666">
          <cell r="S1666" t="str">
            <v>BOOTH-BOYD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1</v>
          </cell>
          <cell r="AO1666">
            <v>1</v>
          </cell>
          <cell r="AP1666">
            <v>1</v>
          </cell>
          <cell r="AQ1666">
            <v>1</v>
          </cell>
          <cell r="AR1666">
            <v>1</v>
          </cell>
          <cell r="AS1666">
            <v>1</v>
          </cell>
          <cell r="AT1666">
            <v>1</v>
          </cell>
          <cell r="AU1666">
            <v>1</v>
          </cell>
          <cell r="AV1666">
            <v>1</v>
          </cell>
          <cell r="AW1666">
            <v>1</v>
          </cell>
        </row>
        <row r="1667">
          <cell r="S1667" t="str">
            <v>OLIVER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1</v>
          </cell>
          <cell r="AR1667">
            <v>1</v>
          </cell>
          <cell r="AS1667">
            <v>1</v>
          </cell>
          <cell r="AT1667">
            <v>1</v>
          </cell>
          <cell r="AU1667">
            <v>1</v>
          </cell>
          <cell r="AV1667">
            <v>1</v>
          </cell>
          <cell r="AW1667">
            <v>1</v>
          </cell>
        </row>
        <row r="1668">
          <cell r="S1668" t="str">
            <v>BROADWAY EAST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1</v>
          </cell>
          <cell r="AU1668">
            <v>1</v>
          </cell>
          <cell r="AV1668">
            <v>1</v>
          </cell>
          <cell r="AW1668">
            <v>1</v>
          </cell>
        </row>
        <row r="1669">
          <cell r="S1669" t="str">
            <v>BROADWAY EAST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1</v>
          </cell>
          <cell r="AT1669">
            <v>1</v>
          </cell>
          <cell r="AU1669">
            <v>1</v>
          </cell>
          <cell r="AV1669">
            <v>1</v>
          </cell>
          <cell r="AW1669">
            <v>1</v>
          </cell>
        </row>
        <row r="1670">
          <cell r="S1670" t="str">
            <v>BROADWAY EAST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1</v>
          </cell>
          <cell r="AT1670">
            <v>1</v>
          </cell>
          <cell r="AU1670">
            <v>1</v>
          </cell>
          <cell r="AV1670">
            <v>1</v>
          </cell>
          <cell r="AW1670">
            <v>1</v>
          </cell>
        </row>
        <row r="1671">
          <cell r="S1671" t="str">
            <v>SHIPLEY HILL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1</v>
          </cell>
          <cell r="AR1671">
            <v>1</v>
          </cell>
          <cell r="AS1671">
            <v>1</v>
          </cell>
          <cell r="AT1671">
            <v>1</v>
          </cell>
          <cell r="AU1671">
            <v>1</v>
          </cell>
          <cell r="AV1671">
            <v>1</v>
          </cell>
          <cell r="AW1671">
            <v>1</v>
          </cell>
        </row>
        <row r="1672">
          <cell r="S1672" t="str">
            <v>SANDTOWN-WINCHESTER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1</v>
          </cell>
          <cell r="AW1672">
            <v>1</v>
          </cell>
        </row>
        <row r="1673">
          <cell r="S1673" t="str">
            <v>BROADWAY EAST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1</v>
          </cell>
          <cell r="AP1673">
            <v>1</v>
          </cell>
          <cell r="AQ1673">
            <v>1</v>
          </cell>
          <cell r="AR1673">
            <v>1</v>
          </cell>
          <cell r="AS1673">
            <v>1</v>
          </cell>
          <cell r="AT1673">
            <v>1</v>
          </cell>
          <cell r="AU1673">
            <v>1</v>
          </cell>
          <cell r="AV1673">
            <v>1</v>
          </cell>
          <cell r="AW1673">
            <v>1</v>
          </cell>
        </row>
        <row r="1674">
          <cell r="S1674" t="str">
            <v>LUCILLE PARK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1</v>
          </cell>
          <cell r="AR1674">
            <v>1</v>
          </cell>
          <cell r="AS1674">
            <v>1</v>
          </cell>
          <cell r="AT1674">
            <v>1</v>
          </cell>
          <cell r="AU1674">
            <v>1</v>
          </cell>
          <cell r="AV1674">
            <v>1</v>
          </cell>
          <cell r="AW1674">
            <v>1</v>
          </cell>
        </row>
        <row r="1675">
          <cell r="S1675" t="str">
            <v>SANDTOWN-WINCHESTER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1</v>
          </cell>
          <cell r="AR1675">
            <v>1</v>
          </cell>
          <cell r="AS1675">
            <v>1</v>
          </cell>
          <cell r="AT1675">
            <v>1</v>
          </cell>
          <cell r="AU1675">
            <v>1</v>
          </cell>
          <cell r="AV1675">
            <v>1</v>
          </cell>
          <cell r="AW1675">
            <v>1</v>
          </cell>
        </row>
        <row r="1676">
          <cell r="S1676" t="str">
            <v>UPTON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1</v>
          </cell>
          <cell r="AT1676">
            <v>1</v>
          </cell>
          <cell r="AU1676">
            <v>1</v>
          </cell>
          <cell r="AV1676">
            <v>1</v>
          </cell>
          <cell r="AW1676">
            <v>1</v>
          </cell>
        </row>
        <row r="1677">
          <cell r="S1677" t="str">
            <v>SANDTOWN-WINCHESTER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1</v>
          </cell>
          <cell r="AR1677">
            <v>1</v>
          </cell>
          <cell r="AS1677">
            <v>1</v>
          </cell>
          <cell r="AT1677">
            <v>1</v>
          </cell>
          <cell r="AU1677">
            <v>1</v>
          </cell>
          <cell r="AV1677">
            <v>1</v>
          </cell>
          <cell r="AW1677">
            <v>1</v>
          </cell>
        </row>
        <row r="1678">
          <cell r="S1678" t="str">
            <v>OLIVER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1</v>
          </cell>
          <cell r="AV1678">
            <v>1</v>
          </cell>
          <cell r="AW1678">
            <v>1</v>
          </cell>
        </row>
        <row r="1679">
          <cell r="S1679" t="str">
            <v>BARCLAY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1</v>
          </cell>
          <cell r="AV1679">
            <v>1</v>
          </cell>
          <cell r="AW1679">
            <v>1</v>
          </cell>
        </row>
        <row r="1680">
          <cell r="S1680" t="str">
            <v>SOUTH CLIFTON PARK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1</v>
          </cell>
          <cell r="AW1680">
            <v>1</v>
          </cell>
        </row>
        <row r="1681">
          <cell r="S1681" t="str">
            <v>SANDTOWN-WINCHESTER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1</v>
          </cell>
          <cell r="AW1681">
            <v>1</v>
          </cell>
        </row>
        <row r="1682">
          <cell r="S1682" t="str">
            <v>POPPLETON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1</v>
          </cell>
          <cell r="AU1682">
            <v>1</v>
          </cell>
          <cell r="AV1682">
            <v>1</v>
          </cell>
          <cell r="AW1682">
            <v>1</v>
          </cell>
        </row>
        <row r="1683">
          <cell r="S1683" t="str">
            <v>CARROLLTON RIDGE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1</v>
          </cell>
          <cell r="AT1683">
            <v>1</v>
          </cell>
          <cell r="AU1683">
            <v>1</v>
          </cell>
          <cell r="AV1683">
            <v>1</v>
          </cell>
          <cell r="AW1683">
            <v>1</v>
          </cell>
        </row>
        <row r="1684">
          <cell r="S1684" t="str">
            <v>NORTHWEST COMMUNITY ACTION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1</v>
          </cell>
          <cell r="AR1684">
            <v>1</v>
          </cell>
          <cell r="AS1684">
            <v>1</v>
          </cell>
          <cell r="AT1684">
            <v>1</v>
          </cell>
          <cell r="AU1684">
            <v>1</v>
          </cell>
          <cell r="AV1684">
            <v>1</v>
          </cell>
          <cell r="AW1684">
            <v>1</v>
          </cell>
        </row>
        <row r="1685">
          <cell r="S1685" t="str">
            <v>FRANKLIN SQUARE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1</v>
          </cell>
          <cell r="AW1685">
            <v>1</v>
          </cell>
        </row>
        <row r="1686">
          <cell r="S1686" t="str">
            <v>UNION SQUARE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1</v>
          </cell>
          <cell r="AT1686">
            <v>1</v>
          </cell>
          <cell r="AU1686">
            <v>1</v>
          </cell>
          <cell r="AV1686">
            <v>1</v>
          </cell>
          <cell r="AW1686">
            <v>1</v>
          </cell>
        </row>
        <row r="1687">
          <cell r="S1687" t="str">
            <v>BROADWAY EAST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1</v>
          </cell>
          <cell r="AV1687">
            <v>1</v>
          </cell>
          <cell r="AW1687">
            <v>1</v>
          </cell>
        </row>
        <row r="1688">
          <cell r="S1688" t="str">
            <v>SANDTOWN-WINCHESTER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1</v>
          </cell>
          <cell r="AS1688">
            <v>1</v>
          </cell>
          <cell r="AT1688">
            <v>1</v>
          </cell>
          <cell r="AU1688">
            <v>1</v>
          </cell>
          <cell r="AV1688">
            <v>1</v>
          </cell>
          <cell r="AW1688">
            <v>1</v>
          </cell>
        </row>
        <row r="1689">
          <cell r="S1689" t="str">
            <v>CENTRAL PARK HEIGHTS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1</v>
          </cell>
          <cell r="AV1689">
            <v>1</v>
          </cell>
          <cell r="AW1689">
            <v>1</v>
          </cell>
        </row>
        <row r="1690">
          <cell r="S1690" t="str">
            <v>SANDTOWN-WINCHESTER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1</v>
          </cell>
          <cell r="AW1690">
            <v>1</v>
          </cell>
        </row>
        <row r="1691">
          <cell r="S1691" t="str">
            <v>MIDDLE EAST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1</v>
          </cell>
          <cell r="AS1691">
            <v>1</v>
          </cell>
          <cell r="AT1691">
            <v>1</v>
          </cell>
          <cell r="AU1691">
            <v>1</v>
          </cell>
          <cell r="AV1691">
            <v>1</v>
          </cell>
          <cell r="AW1691">
            <v>1</v>
          </cell>
        </row>
        <row r="1692">
          <cell r="S1692" t="str">
            <v>MIDDLE EAST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1</v>
          </cell>
          <cell r="AT1692">
            <v>1</v>
          </cell>
          <cell r="AU1692">
            <v>1</v>
          </cell>
          <cell r="AV1692">
            <v>1</v>
          </cell>
          <cell r="AW1692">
            <v>1</v>
          </cell>
        </row>
        <row r="1693">
          <cell r="S1693" t="str">
            <v>MIDDLE EAST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1</v>
          </cell>
          <cell r="AM1693">
            <v>1</v>
          </cell>
          <cell r="AN1693">
            <v>1</v>
          </cell>
          <cell r="AO1693">
            <v>1</v>
          </cell>
          <cell r="AP1693">
            <v>1</v>
          </cell>
          <cell r="AQ1693">
            <v>1</v>
          </cell>
          <cell r="AR1693">
            <v>1</v>
          </cell>
          <cell r="AS1693">
            <v>1</v>
          </cell>
          <cell r="AT1693">
            <v>1</v>
          </cell>
          <cell r="AU1693">
            <v>1</v>
          </cell>
          <cell r="AV1693">
            <v>1</v>
          </cell>
          <cell r="AW1693">
            <v>1</v>
          </cell>
        </row>
        <row r="1694">
          <cell r="S1694" t="str">
            <v>EAST BALTIMORE MIDWAY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1</v>
          </cell>
          <cell r="AT1694">
            <v>1</v>
          </cell>
          <cell r="AU1694">
            <v>1</v>
          </cell>
          <cell r="AV1694">
            <v>1</v>
          </cell>
          <cell r="AW1694">
            <v>1</v>
          </cell>
        </row>
        <row r="1695">
          <cell r="S1695" t="str">
            <v>BROADWAY EAST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1</v>
          </cell>
          <cell r="AP1695">
            <v>1</v>
          </cell>
          <cell r="AQ1695">
            <v>1</v>
          </cell>
          <cell r="AR1695">
            <v>1</v>
          </cell>
          <cell r="AS1695">
            <v>1</v>
          </cell>
          <cell r="AT1695">
            <v>1</v>
          </cell>
          <cell r="AU1695">
            <v>1</v>
          </cell>
          <cell r="AV1695">
            <v>1</v>
          </cell>
          <cell r="AW1695">
            <v>1</v>
          </cell>
        </row>
        <row r="1696">
          <cell r="S1696" t="str">
            <v>MIDDLE EAST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1</v>
          </cell>
          <cell r="AQ1696">
            <v>1</v>
          </cell>
          <cell r="AR1696">
            <v>1</v>
          </cell>
          <cell r="AS1696">
            <v>1</v>
          </cell>
          <cell r="AT1696">
            <v>1</v>
          </cell>
          <cell r="AU1696">
            <v>1</v>
          </cell>
          <cell r="AV1696">
            <v>1</v>
          </cell>
          <cell r="AW1696">
            <v>1</v>
          </cell>
        </row>
        <row r="1697">
          <cell r="S1697" t="str">
            <v>EAST BALTIMORE MIDWAY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1</v>
          </cell>
          <cell r="AR1697">
            <v>1</v>
          </cell>
          <cell r="AS1697">
            <v>1</v>
          </cell>
          <cell r="AT1697">
            <v>1</v>
          </cell>
          <cell r="AU1697">
            <v>1</v>
          </cell>
          <cell r="AV1697">
            <v>1</v>
          </cell>
          <cell r="AW1697">
            <v>1</v>
          </cell>
        </row>
        <row r="1698">
          <cell r="S1698" t="str">
            <v>MIDTOWN-EDMONDSON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1</v>
          </cell>
          <cell r="AQ1698">
            <v>1</v>
          </cell>
          <cell r="AR1698">
            <v>1</v>
          </cell>
          <cell r="AS1698">
            <v>1</v>
          </cell>
          <cell r="AT1698">
            <v>1</v>
          </cell>
          <cell r="AU1698">
            <v>1</v>
          </cell>
          <cell r="AV1698">
            <v>1</v>
          </cell>
          <cell r="AW1698">
            <v>1</v>
          </cell>
        </row>
        <row r="1699">
          <cell r="S1699" t="str">
            <v>BEREA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1</v>
          </cell>
          <cell r="AS1699">
            <v>1</v>
          </cell>
          <cell r="AT1699">
            <v>1</v>
          </cell>
          <cell r="AU1699">
            <v>1</v>
          </cell>
          <cell r="AV1699">
            <v>1</v>
          </cell>
          <cell r="AW1699">
            <v>1</v>
          </cell>
        </row>
        <row r="1700">
          <cell r="S1700" t="str">
            <v>SANDTOWN-WINCHESTER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1</v>
          </cell>
          <cell r="AW1700">
            <v>1</v>
          </cell>
        </row>
        <row r="1701">
          <cell r="S1701" t="str">
            <v>CENTRAL PARK HEIGHTS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1</v>
          </cell>
          <cell r="AV1701">
            <v>1</v>
          </cell>
          <cell r="AW1701">
            <v>1</v>
          </cell>
        </row>
        <row r="1702">
          <cell r="S1702" t="str">
            <v>CENTRAL PARK HEIGHTS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1</v>
          </cell>
          <cell r="AV1702">
            <v>1</v>
          </cell>
          <cell r="AW1702">
            <v>1</v>
          </cell>
        </row>
        <row r="1703">
          <cell r="S1703" t="str">
            <v>SANDTOWN-WINCHESTER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1</v>
          </cell>
          <cell r="AW1703">
            <v>1</v>
          </cell>
        </row>
        <row r="1704">
          <cell r="S1704" t="str">
            <v>HARLEM PARK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1</v>
          </cell>
          <cell r="AT1704">
            <v>1</v>
          </cell>
          <cell r="AU1704">
            <v>1</v>
          </cell>
          <cell r="AV1704">
            <v>1</v>
          </cell>
          <cell r="AW1704">
            <v>1</v>
          </cell>
        </row>
        <row r="1705">
          <cell r="S1705" t="str">
            <v>LUCILLE PARK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1</v>
          </cell>
          <cell r="AS1705">
            <v>1</v>
          </cell>
          <cell r="AT1705">
            <v>1</v>
          </cell>
          <cell r="AU1705">
            <v>1</v>
          </cell>
          <cell r="AV1705">
            <v>1</v>
          </cell>
          <cell r="AW1705">
            <v>1</v>
          </cell>
        </row>
        <row r="1706">
          <cell r="S1706" t="str">
            <v>ARLINGTON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1</v>
          </cell>
          <cell r="AM1706">
            <v>1</v>
          </cell>
          <cell r="AN1706">
            <v>1</v>
          </cell>
          <cell r="AO1706">
            <v>1</v>
          </cell>
          <cell r="AP1706">
            <v>1</v>
          </cell>
          <cell r="AQ1706">
            <v>1</v>
          </cell>
          <cell r="AR1706">
            <v>1</v>
          </cell>
          <cell r="AS1706">
            <v>1</v>
          </cell>
          <cell r="AT1706">
            <v>1</v>
          </cell>
          <cell r="AU1706">
            <v>1</v>
          </cell>
          <cell r="AV1706">
            <v>1</v>
          </cell>
          <cell r="AW1706">
            <v>1</v>
          </cell>
        </row>
        <row r="1707">
          <cell r="S1707" t="str">
            <v>SANDTOWN-WINCHESTER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1</v>
          </cell>
          <cell r="AR1707">
            <v>1</v>
          </cell>
          <cell r="AS1707">
            <v>1</v>
          </cell>
          <cell r="AT1707">
            <v>1</v>
          </cell>
          <cell r="AU1707">
            <v>1</v>
          </cell>
          <cell r="AV1707">
            <v>1</v>
          </cell>
          <cell r="AW1707">
            <v>1</v>
          </cell>
        </row>
        <row r="1708">
          <cell r="S1708" t="str">
            <v>HARLEM PARK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1</v>
          </cell>
          <cell r="AS1708">
            <v>1</v>
          </cell>
          <cell r="AT1708">
            <v>1</v>
          </cell>
          <cell r="AU1708">
            <v>1</v>
          </cell>
          <cell r="AV1708">
            <v>1</v>
          </cell>
          <cell r="AW1708">
            <v>1</v>
          </cell>
        </row>
        <row r="1709">
          <cell r="S1709" t="str">
            <v>CARROLLTON RIDGE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1</v>
          </cell>
          <cell r="AU1709">
            <v>1</v>
          </cell>
          <cell r="AV1709">
            <v>1</v>
          </cell>
          <cell r="AW1709">
            <v>1</v>
          </cell>
        </row>
        <row r="1710">
          <cell r="S1710" t="str">
            <v>MIDDLE EAST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1</v>
          </cell>
          <cell r="AV1710">
            <v>1</v>
          </cell>
          <cell r="AW1710">
            <v>1</v>
          </cell>
        </row>
        <row r="1711">
          <cell r="S1711" t="str">
            <v>EAST BALTIMORE MIDWAY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1</v>
          </cell>
          <cell r="AT1711">
            <v>1</v>
          </cell>
          <cell r="AU1711">
            <v>1</v>
          </cell>
          <cell r="AV1711">
            <v>1</v>
          </cell>
          <cell r="AW1711">
            <v>1</v>
          </cell>
        </row>
        <row r="1712">
          <cell r="S1712" t="str">
            <v>GREENMOUNT WEST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1</v>
          </cell>
          <cell r="AW1712">
            <v>1</v>
          </cell>
        </row>
        <row r="1713">
          <cell r="S1713" t="str">
            <v>OLIVER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1</v>
          </cell>
          <cell r="AT1713">
            <v>1</v>
          </cell>
          <cell r="AU1713">
            <v>1</v>
          </cell>
          <cell r="AV1713">
            <v>1</v>
          </cell>
          <cell r="AW1713">
            <v>1</v>
          </cell>
        </row>
        <row r="1714">
          <cell r="S1714" t="str">
            <v>OLIVER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1</v>
          </cell>
          <cell r="AT1714">
            <v>1</v>
          </cell>
          <cell r="AU1714">
            <v>1</v>
          </cell>
          <cell r="AV1714">
            <v>1</v>
          </cell>
          <cell r="AW1714">
            <v>1</v>
          </cell>
        </row>
        <row r="1715">
          <cell r="S1715" t="str">
            <v>OLIVER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1</v>
          </cell>
          <cell r="AT1715">
            <v>1</v>
          </cell>
          <cell r="AU1715">
            <v>1</v>
          </cell>
          <cell r="AV1715">
            <v>1</v>
          </cell>
          <cell r="AW1715">
            <v>1</v>
          </cell>
        </row>
        <row r="1716">
          <cell r="S1716" t="str">
            <v>MIDTOWN-EDMONDSON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1</v>
          </cell>
          <cell r="AR1716">
            <v>1</v>
          </cell>
          <cell r="AS1716">
            <v>1</v>
          </cell>
          <cell r="AT1716">
            <v>1</v>
          </cell>
          <cell r="AU1716">
            <v>1</v>
          </cell>
          <cell r="AV1716">
            <v>1</v>
          </cell>
          <cell r="AW1716">
            <v>1</v>
          </cell>
        </row>
        <row r="1717">
          <cell r="S1717" t="str">
            <v>HARLEM PARK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1</v>
          </cell>
          <cell r="AU1717">
            <v>1</v>
          </cell>
          <cell r="AV1717">
            <v>1</v>
          </cell>
          <cell r="AW1717">
            <v>1</v>
          </cell>
        </row>
        <row r="1718">
          <cell r="S1718" t="str">
            <v>PENROSE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1</v>
          </cell>
          <cell r="AP1718">
            <v>1</v>
          </cell>
          <cell r="AQ1718">
            <v>1</v>
          </cell>
          <cell r="AR1718">
            <v>1</v>
          </cell>
          <cell r="AS1718">
            <v>1</v>
          </cell>
          <cell r="AT1718">
            <v>1</v>
          </cell>
          <cell r="AU1718">
            <v>1</v>
          </cell>
          <cell r="AV1718">
            <v>1</v>
          </cell>
          <cell r="AW1718">
            <v>1</v>
          </cell>
        </row>
        <row r="1719">
          <cell r="S1719" t="str">
            <v>MIDDLE EAST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1</v>
          </cell>
          <cell r="AS1719">
            <v>1</v>
          </cell>
          <cell r="AT1719">
            <v>1</v>
          </cell>
          <cell r="AU1719">
            <v>1</v>
          </cell>
          <cell r="AV1719">
            <v>1</v>
          </cell>
          <cell r="AW1719">
            <v>1</v>
          </cell>
        </row>
        <row r="1720">
          <cell r="S1720" t="str">
            <v>SANDTOWN-WINCHESTER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1</v>
          </cell>
          <cell r="AW1720">
            <v>1</v>
          </cell>
        </row>
        <row r="1721">
          <cell r="S1721" t="str">
            <v>MIDDLE EAST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1</v>
          </cell>
          <cell r="AV1721">
            <v>1</v>
          </cell>
          <cell r="AW1721">
            <v>1</v>
          </cell>
        </row>
        <row r="1722">
          <cell r="S1722" t="str">
            <v>MIDDLE EAST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1</v>
          </cell>
          <cell r="AS1722">
            <v>1</v>
          </cell>
          <cell r="AT1722">
            <v>1</v>
          </cell>
          <cell r="AU1722">
            <v>1</v>
          </cell>
          <cell r="AV1722">
            <v>1</v>
          </cell>
          <cell r="AW1722">
            <v>1</v>
          </cell>
        </row>
        <row r="1723">
          <cell r="S1723" t="str">
            <v>UPTON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1</v>
          </cell>
          <cell r="AT1723">
            <v>1</v>
          </cell>
          <cell r="AU1723">
            <v>1</v>
          </cell>
          <cell r="AV1723">
            <v>1</v>
          </cell>
          <cell r="AW1723">
            <v>1</v>
          </cell>
        </row>
        <row r="1724">
          <cell r="S1724" t="str">
            <v>OLIVER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1</v>
          </cell>
          <cell r="AV1724">
            <v>1</v>
          </cell>
          <cell r="AW1724">
            <v>1</v>
          </cell>
        </row>
        <row r="1725">
          <cell r="S1725" t="str">
            <v>GAY STREET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1</v>
          </cell>
          <cell r="AR1725">
            <v>1</v>
          </cell>
          <cell r="AS1725">
            <v>1</v>
          </cell>
          <cell r="AT1725">
            <v>1</v>
          </cell>
          <cell r="AU1725">
            <v>1</v>
          </cell>
          <cell r="AV1725">
            <v>1</v>
          </cell>
          <cell r="AW1725">
            <v>1</v>
          </cell>
        </row>
        <row r="1726">
          <cell r="S1726" t="str">
            <v>HARLEM PARK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1</v>
          </cell>
          <cell r="AS1726">
            <v>1</v>
          </cell>
          <cell r="AT1726">
            <v>1</v>
          </cell>
          <cell r="AU1726">
            <v>1</v>
          </cell>
          <cell r="AV1726">
            <v>1</v>
          </cell>
          <cell r="AW1726">
            <v>1</v>
          </cell>
        </row>
        <row r="1727">
          <cell r="S1727" t="str">
            <v>HARLEM PARK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1</v>
          </cell>
          <cell r="AT1727">
            <v>1</v>
          </cell>
          <cell r="AU1727">
            <v>1</v>
          </cell>
          <cell r="AV1727">
            <v>1</v>
          </cell>
          <cell r="AW1727">
            <v>1</v>
          </cell>
        </row>
        <row r="1728">
          <cell r="S1728" t="str">
            <v>HARLEM PARK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1</v>
          </cell>
          <cell r="AR1728">
            <v>1</v>
          </cell>
          <cell r="AS1728">
            <v>1</v>
          </cell>
          <cell r="AT1728">
            <v>1</v>
          </cell>
          <cell r="AU1728">
            <v>1</v>
          </cell>
          <cell r="AV1728">
            <v>1</v>
          </cell>
          <cell r="AW1728">
            <v>1</v>
          </cell>
        </row>
        <row r="1729">
          <cell r="S1729" t="str">
            <v>HARLEM PARK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1</v>
          </cell>
          <cell r="AR1729">
            <v>1</v>
          </cell>
          <cell r="AS1729">
            <v>1</v>
          </cell>
          <cell r="AT1729">
            <v>1</v>
          </cell>
          <cell r="AU1729">
            <v>1</v>
          </cell>
          <cell r="AV1729">
            <v>1</v>
          </cell>
          <cell r="AW1729">
            <v>1</v>
          </cell>
        </row>
        <row r="1730">
          <cell r="S1730" t="str">
            <v>HARLEM PARK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1</v>
          </cell>
          <cell r="AU1730">
            <v>1</v>
          </cell>
          <cell r="AV1730">
            <v>1</v>
          </cell>
          <cell r="AW1730">
            <v>1</v>
          </cell>
        </row>
        <row r="1731">
          <cell r="S1731" t="str">
            <v>MIDDLE EAST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1</v>
          </cell>
          <cell r="AV1731">
            <v>1</v>
          </cell>
          <cell r="AW1731">
            <v>1</v>
          </cell>
        </row>
        <row r="1732">
          <cell r="S1732" t="str">
            <v>BARCLAY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1</v>
          </cell>
          <cell r="AU1732">
            <v>1</v>
          </cell>
          <cell r="AV1732">
            <v>1</v>
          </cell>
          <cell r="AW1732">
            <v>1</v>
          </cell>
        </row>
        <row r="1733">
          <cell r="S1733" t="str">
            <v>BARCLAY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1</v>
          </cell>
          <cell r="AU1733">
            <v>1</v>
          </cell>
          <cell r="AV1733">
            <v>1</v>
          </cell>
          <cell r="AW1733">
            <v>1</v>
          </cell>
        </row>
        <row r="1734">
          <cell r="S1734" t="str">
            <v>BARCLAY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1</v>
          </cell>
          <cell r="AV1734">
            <v>1</v>
          </cell>
          <cell r="AW1734">
            <v>1</v>
          </cell>
        </row>
        <row r="1735">
          <cell r="S1735" t="str">
            <v>BARCLAY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1</v>
          </cell>
          <cell r="AQ1735">
            <v>1</v>
          </cell>
          <cell r="AR1735">
            <v>1</v>
          </cell>
          <cell r="AS1735">
            <v>1</v>
          </cell>
          <cell r="AT1735">
            <v>1</v>
          </cell>
          <cell r="AU1735">
            <v>1</v>
          </cell>
          <cell r="AV1735">
            <v>1</v>
          </cell>
          <cell r="AW1735">
            <v>1</v>
          </cell>
        </row>
        <row r="1736">
          <cell r="S1736" t="str">
            <v>SANDTOWN-WINCHESTER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1</v>
          </cell>
          <cell r="AU1736">
            <v>1</v>
          </cell>
          <cell r="AV1736">
            <v>1</v>
          </cell>
          <cell r="AW1736">
            <v>1</v>
          </cell>
        </row>
        <row r="1737">
          <cell r="S1737" t="str">
            <v>SANDTOWN-WINCHESTER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1</v>
          </cell>
          <cell r="AR1737">
            <v>1</v>
          </cell>
          <cell r="AS1737">
            <v>1</v>
          </cell>
          <cell r="AT1737">
            <v>1</v>
          </cell>
          <cell r="AU1737">
            <v>1</v>
          </cell>
          <cell r="AV1737">
            <v>1</v>
          </cell>
          <cell r="AW1737">
            <v>1</v>
          </cell>
        </row>
        <row r="1738">
          <cell r="S1738" t="str">
            <v>RESERVOIR HILL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1</v>
          </cell>
          <cell r="AW1738">
            <v>1</v>
          </cell>
        </row>
        <row r="1739">
          <cell r="S1739" t="str">
            <v>GAY STREET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1</v>
          </cell>
          <cell r="AS1739">
            <v>1</v>
          </cell>
          <cell r="AT1739">
            <v>1</v>
          </cell>
          <cell r="AU1739">
            <v>1</v>
          </cell>
          <cell r="AV1739">
            <v>1</v>
          </cell>
          <cell r="AW1739">
            <v>1</v>
          </cell>
        </row>
        <row r="1740">
          <cell r="S1740" t="str">
            <v>BROADWAY EAST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1</v>
          </cell>
          <cell r="AP1740">
            <v>1</v>
          </cell>
          <cell r="AQ1740">
            <v>1</v>
          </cell>
          <cell r="AR1740">
            <v>1</v>
          </cell>
          <cell r="AS1740">
            <v>1</v>
          </cell>
          <cell r="AT1740">
            <v>1</v>
          </cell>
          <cell r="AU1740">
            <v>1</v>
          </cell>
          <cell r="AV1740">
            <v>1</v>
          </cell>
          <cell r="AW1740">
            <v>1</v>
          </cell>
        </row>
        <row r="1741">
          <cell r="S1741" t="str">
            <v>BROADWAY EAST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1</v>
          </cell>
          <cell r="AT1741">
            <v>1</v>
          </cell>
          <cell r="AU1741">
            <v>1</v>
          </cell>
          <cell r="AV1741">
            <v>1</v>
          </cell>
          <cell r="AW1741">
            <v>1</v>
          </cell>
        </row>
        <row r="1742">
          <cell r="S1742" t="str">
            <v>MIDDLE EAST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1</v>
          </cell>
          <cell r="AU1742">
            <v>1</v>
          </cell>
          <cell r="AV1742">
            <v>1</v>
          </cell>
          <cell r="AW1742">
            <v>1</v>
          </cell>
        </row>
        <row r="1743">
          <cell r="S1743" t="str">
            <v>BARCLAY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1</v>
          </cell>
          <cell r="AV1743">
            <v>1</v>
          </cell>
          <cell r="AW1743">
            <v>1</v>
          </cell>
        </row>
        <row r="1744">
          <cell r="S1744" t="str">
            <v>HARLEM PARK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1</v>
          </cell>
          <cell r="AT1744">
            <v>1</v>
          </cell>
          <cell r="AU1744">
            <v>1</v>
          </cell>
          <cell r="AV1744">
            <v>1</v>
          </cell>
          <cell r="AW1744">
            <v>1</v>
          </cell>
        </row>
        <row r="1745">
          <cell r="S1745" t="str">
            <v>POPPLETON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1</v>
          </cell>
          <cell r="AU1745">
            <v>1</v>
          </cell>
          <cell r="AV1745">
            <v>1</v>
          </cell>
          <cell r="AW1745">
            <v>1</v>
          </cell>
        </row>
        <row r="1746">
          <cell r="S1746" t="str">
            <v>SANDTOWN-WINCHESTER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1</v>
          </cell>
          <cell r="AW1746">
            <v>1</v>
          </cell>
        </row>
        <row r="1747">
          <cell r="S1747" t="str">
            <v>BEREA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1</v>
          </cell>
          <cell r="AU1747">
            <v>1</v>
          </cell>
          <cell r="AV1747">
            <v>1</v>
          </cell>
          <cell r="AW1747">
            <v>1</v>
          </cell>
        </row>
        <row r="1748">
          <cell r="S1748" t="str">
            <v>BROADWAY EAST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1</v>
          </cell>
          <cell r="AT1748">
            <v>1</v>
          </cell>
          <cell r="AU1748">
            <v>1</v>
          </cell>
          <cell r="AV1748">
            <v>1</v>
          </cell>
          <cell r="AW1748">
            <v>1</v>
          </cell>
        </row>
        <row r="1749">
          <cell r="S1749" t="str">
            <v>MIDDLE EAST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1</v>
          </cell>
          <cell r="AS1749">
            <v>1</v>
          </cell>
          <cell r="AT1749">
            <v>1</v>
          </cell>
          <cell r="AU1749">
            <v>1</v>
          </cell>
          <cell r="AV1749">
            <v>1</v>
          </cell>
          <cell r="AW1749">
            <v>1</v>
          </cell>
        </row>
        <row r="1750">
          <cell r="S1750" t="str">
            <v>MOSHER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1</v>
          </cell>
          <cell r="AS1750">
            <v>1</v>
          </cell>
          <cell r="AT1750">
            <v>1</v>
          </cell>
          <cell r="AU1750">
            <v>1</v>
          </cell>
          <cell r="AV1750">
            <v>1</v>
          </cell>
          <cell r="AW1750">
            <v>1</v>
          </cell>
        </row>
        <row r="1751">
          <cell r="S1751" t="str">
            <v>MIDTOWN-EDMONDSON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1</v>
          </cell>
          <cell r="AR1751">
            <v>1</v>
          </cell>
          <cell r="AS1751">
            <v>1</v>
          </cell>
          <cell r="AT1751">
            <v>1</v>
          </cell>
          <cell r="AU1751">
            <v>1</v>
          </cell>
          <cell r="AV1751">
            <v>1</v>
          </cell>
          <cell r="AW1751">
            <v>1</v>
          </cell>
        </row>
        <row r="1752">
          <cell r="S1752" t="str">
            <v>HARLEM PARK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1</v>
          </cell>
          <cell r="AW1752">
            <v>1</v>
          </cell>
        </row>
        <row r="1753">
          <cell r="S1753" t="str">
            <v>BARCLAY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1</v>
          </cell>
          <cell r="AV1753">
            <v>1</v>
          </cell>
          <cell r="AW1753">
            <v>1</v>
          </cell>
        </row>
        <row r="1754">
          <cell r="S1754" t="str">
            <v>SANDTOWN-WINCHESTER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1</v>
          </cell>
          <cell r="AT1754">
            <v>1</v>
          </cell>
          <cell r="AU1754">
            <v>1</v>
          </cell>
          <cell r="AV1754">
            <v>1</v>
          </cell>
          <cell r="AW1754">
            <v>1</v>
          </cell>
        </row>
        <row r="1755">
          <cell r="S1755" t="str">
            <v>MIDDLE EAST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1</v>
          </cell>
          <cell r="AV1755">
            <v>1</v>
          </cell>
          <cell r="AW1755">
            <v>1</v>
          </cell>
        </row>
        <row r="1756">
          <cell r="S1756" t="str">
            <v>PENN NORTH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1</v>
          </cell>
          <cell r="AV1756">
            <v>1</v>
          </cell>
          <cell r="AW1756">
            <v>1</v>
          </cell>
        </row>
        <row r="1757">
          <cell r="S1757" t="str">
            <v>MIDDLE EAST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1</v>
          </cell>
          <cell r="AW1757">
            <v>1</v>
          </cell>
        </row>
        <row r="1758">
          <cell r="S1758" t="str">
            <v>BETTER WAVERLY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1</v>
          </cell>
          <cell r="AV1758">
            <v>1</v>
          </cell>
          <cell r="AW1758">
            <v>1</v>
          </cell>
        </row>
        <row r="1759">
          <cell r="S1759" t="str">
            <v>JOHNSTON SQUARE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1</v>
          </cell>
          <cell r="AT1759">
            <v>1</v>
          </cell>
          <cell r="AU1759">
            <v>1</v>
          </cell>
          <cell r="AV1759">
            <v>1</v>
          </cell>
          <cell r="AW1759">
            <v>1</v>
          </cell>
        </row>
        <row r="1760">
          <cell r="S1760" t="str">
            <v>JOHNSTON SQUARE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1</v>
          </cell>
          <cell r="AU1760">
            <v>1</v>
          </cell>
          <cell r="AV1760">
            <v>1</v>
          </cell>
          <cell r="AW1760">
            <v>1</v>
          </cell>
        </row>
        <row r="1761">
          <cell r="S1761" t="str">
            <v>WINCHESTER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1</v>
          </cell>
          <cell r="AU1761">
            <v>1</v>
          </cell>
          <cell r="AV1761">
            <v>1</v>
          </cell>
          <cell r="AW1761">
            <v>1</v>
          </cell>
        </row>
        <row r="1762">
          <cell r="S1762" t="str">
            <v>FRANKLIN SQUARE</v>
          </cell>
          <cell r="AF1762">
            <v>1</v>
          </cell>
          <cell r="AG1762">
            <v>1</v>
          </cell>
          <cell r="AH1762">
            <v>1</v>
          </cell>
          <cell r="AI1762">
            <v>1</v>
          </cell>
          <cell r="AJ1762">
            <v>1</v>
          </cell>
          <cell r="AK1762">
            <v>1</v>
          </cell>
          <cell r="AL1762">
            <v>1</v>
          </cell>
          <cell r="AM1762">
            <v>1</v>
          </cell>
          <cell r="AN1762">
            <v>1</v>
          </cell>
          <cell r="AO1762">
            <v>1</v>
          </cell>
          <cell r="AP1762">
            <v>1</v>
          </cell>
          <cell r="AQ1762">
            <v>1</v>
          </cell>
          <cell r="AR1762">
            <v>1</v>
          </cell>
          <cell r="AS1762">
            <v>1</v>
          </cell>
          <cell r="AT1762">
            <v>1</v>
          </cell>
          <cell r="AU1762">
            <v>1</v>
          </cell>
          <cell r="AV1762">
            <v>1</v>
          </cell>
          <cell r="AW1762">
            <v>1</v>
          </cell>
        </row>
        <row r="1763">
          <cell r="S1763" t="str">
            <v>BROADWAY EAST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1</v>
          </cell>
          <cell r="AR1763">
            <v>1</v>
          </cell>
          <cell r="AS1763">
            <v>1</v>
          </cell>
          <cell r="AT1763">
            <v>1</v>
          </cell>
          <cell r="AU1763">
            <v>1</v>
          </cell>
          <cell r="AV1763">
            <v>1</v>
          </cell>
          <cell r="AW1763">
            <v>1</v>
          </cell>
        </row>
        <row r="1764">
          <cell r="S1764" t="str">
            <v>MIDDLE EAST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1</v>
          </cell>
          <cell r="AV1764">
            <v>1</v>
          </cell>
          <cell r="AW1764">
            <v>1</v>
          </cell>
        </row>
        <row r="1765">
          <cell r="S1765" t="str">
            <v>MIDDLE EAST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1</v>
          </cell>
          <cell r="AU1765">
            <v>1</v>
          </cell>
          <cell r="AV1765">
            <v>1</v>
          </cell>
          <cell r="AW1765">
            <v>1</v>
          </cell>
        </row>
        <row r="1766">
          <cell r="S1766" t="str">
            <v>MIDDLE EAST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1</v>
          </cell>
          <cell r="AU1766">
            <v>1</v>
          </cell>
          <cell r="AV1766">
            <v>1</v>
          </cell>
          <cell r="AW1766">
            <v>1</v>
          </cell>
        </row>
        <row r="1767">
          <cell r="S1767" t="str">
            <v>MIDDLE EAST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1</v>
          </cell>
          <cell r="AV1767">
            <v>1</v>
          </cell>
          <cell r="AW1767">
            <v>1</v>
          </cell>
        </row>
        <row r="1768">
          <cell r="S1768" t="str">
            <v>MIDDLE EAST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1</v>
          </cell>
          <cell r="AV1768">
            <v>1</v>
          </cell>
          <cell r="AW1768">
            <v>1</v>
          </cell>
        </row>
        <row r="1769">
          <cell r="S1769" t="str">
            <v>MIDDLE EAST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1</v>
          </cell>
          <cell r="AV1769">
            <v>1</v>
          </cell>
          <cell r="AW1769">
            <v>1</v>
          </cell>
        </row>
        <row r="1770">
          <cell r="S1770" t="str">
            <v>MIDDLE EAST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1</v>
          </cell>
          <cell r="AU1770">
            <v>1</v>
          </cell>
          <cell r="AV1770">
            <v>1</v>
          </cell>
          <cell r="AW1770">
            <v>1</v>
          </cell>
        </row>
        <row r="1771">
          <cell r="S1771" t="str">
            <v>SHIPLEY HILL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</row>
        <row r="1772">
          <cell r="S1772" t="str">
            <v>PENN NORTH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1</v>
          </cell>
          <cell r="AU1772">
            <v>1</v>
          </cell>
          <cell r="AV1772">
            <v>1</v>
          </cell>
          <cell r="AW1772">
            <v>1</v>
          </cell>
        </row>
        <row r="1773">
          <cell r="S1773" t="str">
            <v>MIDDLE EAST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</row>
        <row r="1774">
          <cell r="S1774" t="str">
            <v>SANDTOWN-WINCHESTER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1</v>
          </cell>
          <cell r="AW1774">
            <v>1</v>
          </cell>
        </row>
        <row r="1775">
          <cell r="S1775" t="str">
            <v>BROADWAY EAST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1</v>
          </cell>
          <cell r="AP1775">
            <v>1</v>
          </cell>
          <cell r="AQ1775">
            <v>1</v>
          </cell>
          <cell r="AR1775">
            <v>1</v>
          </cell>
          <cell r="AS1775">
            <v>1</v>
          </cell>
          <cell r="AT1775">
            <v>1</v>
          </cell>
          <cell r="AU1775">
            <v>1</v>
          </cell>
          <cell r="AV1775">
            <v>1</v>
          </cell>
          <cell r="AW1775">
            <v>1</v>
          </cell>
        </row>
        <row r="1776">
          <cell r="S1776" t="str">
            <v>BROADWAY EAST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1</v>
          </cell>
          <cell r="AT1776">
            <v>1</v>
          </cell>
          <cell r="AU1776">
            <v>1</v>
          </cell>
          <cell r="AV1776">
            <v>1</v>
          </cell>
          <cell r="AW1776">
            <v>1</v>
          </cell>
        </row>
        <row r="1777">
          <cell r="S1777" t="str">
            <v>MIDDLE EAST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1</v>
          </cell>
          <cell r="AV1777">
            <v>1</v>
          </cell>
          <cell r="AW1777">
            <v>1</v>
          </cell>
        </row>
        <row r="1778">
          <cell r="S1778" t="str">
            <v>MIDDLE EAST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1</v>
          </cell>
          <cell r="AV1778">
            <v>1</v>
          </cell>
          <cell r="AW1778">
            <v>1</v>
          </cell>
        </row>
        <row r="1779">
          <cell r="S1779" t="str">
            <v>MIDDLE EAST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1</v>
          </cell>
          <cell r="AV1779">
            <v>1</v>
          </cell>
          <cell r="AW1779">
            <v>1</v>
          </cell>
        </row>
        <row r="1780">
          <cell r="S1780" t="str">
            <v>MIDDLE EAST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1</v>
          </cell>
          <cell r="AP1780">
            <v>1</v>
          </cell>
          <cell r="AQ1780">
            <v>1</v>
          </cell>
          <cell r="AR1780">
            <v>1</v>
          </cell>
          <cell r="AS1780">
            <v>1</v>
          </cell>
          <cell r="AT1780">
            <v>1</v>
          </cell>
          <cell r="AU1780">
            <v>1</v>
          </cell>
          <cell r="AV1780">
            <v>1</v>
          </cell>
          <cell r="AW1780">
            <v>1</v>
          </cell>
        </row>
        <row r="1781">
          <cell r="S1781" t="str">
            <v>MIDDLE EAST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1</v>
          </cell>
          <cell r="AW1781">
            <v>1</v>
          </cell>
        </row>
        <row r="1782">
          <cell r="S1782" t="str">
            <v>MOSHER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1</v>
          </cell>
          <cell r="AV1782">
            <v>1</v>
          </cell>
          <cell r="AW1782">
            <v>1</v>
          </cell>
        </row>
        <row r="1783">
          <cell r="S1783" t="str">
            <v>MOSHER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1</v>
          </cell>
          <cell r="AV1783">
            <v>1</v>
          </cell>
          <cell r="AW1783">
            <v>1</v>
          </cell>
        </row>
        <row r="1784">
          <cell r="S1784" t="str">
            <v>SANDTOWN-WINCHESTER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1</v>
          </cell>
          <cell r="AW1784">
            <v>1</v>
          </cell>
        </row>
        <row r="1785">
          <cell r="S1785" t="str">
            <v>DRUID HEIGHTS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1</v>
          </cell>
          <cell r="AS1785">
            <v>1</v>
          </cell>
          <cell r="AT1785">
            <v>1</v>
          </cell>
          <cell r="AU1785">
            <v>1</v>
          </cell>
          <cell r="AV1785">
            <v>1</v>
          </cell>
          <cell r="AW1785">
            <v>1</v>
          </cell>
        </row>
        <row r="1786">
          <cell r="S1786" t="str">
            <v>UPTON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1</v>
          </cell>
          <cell r="AV1786">
            <v>1</v>
          </cell>
          <cell r="AW1786">
            <v>1</v>
          </cell>
        </row>
        <row r="1787">
          <cell r="S1787" t="str">
            <v>MIDDLE EAST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1</v>
          </cell>
          <cell r="AT1787">
            <v>1</v>
          </cell>
          <cell r="AU1787">
            <v>1</v>
          </cell>
          <cell r="AV1787">
            <v>1</v>
          </cell>
          <cell r="AW1787">
            <v>1</v>
          </cell>
        </row>
        <row r="1788">
          <cell r="S1788" t="str">
            <v>BROADWAY EAST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1</v>
          </cell>
          <cell r="AT1788">
            <v>1</v>
          </cell>
          <cell r="AU1788">
            <v>1</v>
          </cell>
          <cell r="AV1788">
            <v>1</v>
          </cell>
          <cell r="AW1788">
            <v>1</v>
          </cell>
        </row>
        <row r="1789">
          <cell r="S1789" t="str">
            <v>BROADWAY EAST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1</v>
          </cell>
          <cell r="AT1789">
            <v>1</v>
          </cell>
          <cell r="AU1789">
            <v>1</v>
          </cell>
          <cell r="AV1789">
            <v>1</v>
          </cell>
          <cell r="AW1789">
            <v>1</v>
          </cell>
        </row>
        <row r="1790">
          <cell r="S1790" t="str">
            <v>BROADWAY EAST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1</v>
          </cell>
          <cell r="AU1790">
            <v>1</v>
          </cell>
          <cell r="AV1790">
            <v>1</v>
          </cell>
          <cell r="AW1790">
            <v>1</v>
          </cell>
        </row>
        <row r="1791">
          <cell r="S1791" t="str">
            <v>BROADWAY EAST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1</v>
          </cell>
          <cell r="AP1791">
            <v>1</v>
          </cell>
          <cell r="AQ1791">
            <v>1</v>
          </cell>
          <cell r="AR1791">
            <v>1</v>
          </cell>
          <cell r="AS1791">
            <v>1</v>
          </cell>
          <cell r="AT1791">
            <v>1</v>
          </cell>
          <cell r="AU1791">
            <v>1</v>
          </cell>
          <cell r="AV1791">
            <v>1</v>
          </cell>
          <cell r="AW1791">
            <v>1</v>
          </cell>
        </row>
        <row r="1792">
          <cell r="S1792" t="str">
            <v>MIDDLE EAST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1</v>
          </cell>
          <cell r="AS1792">
            <v>1</v>
          </cell>
          <cell r="AT1792">
            <v>1</v>
          </cell>
          <cell r="AU1792">
            <v>1</v>
          </cell>
          <cell r="AV1792">
            <v>1</v>
          </cell>
          <cell r="AW1792">
            <v>1</v>
          </cell>
        </row>
        <row r="1793">
          <cell r="S1793" t="str">
            <v>EAST BALTIMORE MIDWAY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1</v>
          </cell>
          <cell r="AU1793">
            <v>1</v>
          </cell>
          <cell r="AV1793">
            <v>1</v>
          </cell>
          <cell r="AW1793">
            <v>1</v>
          </cell>
        </row>
        <row r="1794">
          <cell r="S1794" t="str">
            <v>COLDSTREAM HOMESTEAD MONTEBELL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1</v>
          </cell>
          <cell r="AV1794">
            <v>1</v>
          </cell>
          <cell r="AW1794">
            <v>1</v>
          </cell>
        </row>
        <row r="1795">
          <cell r="S1795" t="str">
            <v>CARROLLTON RIDGE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1</v>
          </cell>
          <cell r="AV1795">
            <v>1</v>
          </cell>
          <cell r="AW1795">
            <v>1</v>
          </cell>
        </row>
        <row r="1796">
          <cell r="S1796" t="str">
            <v>CARROLLTON RIDGE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1</v>
          </cell>
          <cell r="AV1796">
            <v>1</v>
          </cell>
          <cell r="AW1796">
            <v>1</v>
          </cell>
        </row>
        <row r="1797">
          <cell r="S1797" t="str">
            <v>JOHNSTON SQUARE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1</v>
          </cell>
          <cell r="AQ1797">
            <v>1</v>
          </cell>
          <cell r="AR1797">
            <v>1</v>
          </cell>
          <cell r="AS1797">
            <v>1</v>
          </cell>
          <cell r="AT1797">
            <v>1</v>
          </cell>
          <cell r="AU1797">
            <v>1</v>
          </cell>
          <cell r="AV1797">
            <v>1</v>
          </cell>
          <cell r="AW1797">
            <v>1</v>
          </cell>
        </row>
        <row r="1798">
          <cell r="S1798" t="str">
            <v>MIDDLE EAST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1</v>
          </cell>
          <cell r="AT1798">
            <v>1</v>
          </cell>
          <cell r="AU1798">
            <v>1</v>
          </cell>
          <cell r="AV1798">
            <v>1</v>
          </cell>
          <cell r="AW1798">
            <v>1</v>
          </cell>
        </row>
        <row r="1799">
          <cell r="S1799" t="str">
            <v>SANDTOWN-WINCHESTER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1</v>
          </cell>
          <cell r="AW1799">
            <v>1</v>
          </cell>
        </row>
        <row r="1800">
          <cell r="S1800" t="str">
            <v>BIDDLE STREET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1</v>
          </cell>
          <cell r="AS1800">
            <v>1</v>
          </cell>
          <cell r="AT1800">
            <v>1</v>
          </cell>
          <cell r="AU1800">
            <v>1</v>
          </cell>
          <cell r="AV1800">
            <v>1</v>
          </cell>
          <cell r="AW1800">
            <v>1</v>
          </cell>
        </row>
        <row r="1801">
          <cell r="S1801" t="str">
            <v>MIDDLE EAST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1</v>
          </cell>
          <cell r="AT1801">
            <v>1</v>
          </cell>
          <cell r="AU1801">
            <v>1</v>
          </cell>
          <cell r="AV1801">
            <v>1</v>
          </cell>
          <cell r="AW1801">
            <v>1</v>
          </cell>
        </row>
        <row r="1802">
          <cell r="S1802" t="str">
            <v>PENN NORTH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1</v>
          </cell>
          <cell r="AU1802">
            <v>1</v>
          </cell>
          <cell r="AV1802">
            <v>1</v>
          </cell>
          <cell r="AW1802">
            <v>1</v>
          </cell>
        </row>
        <row r="1803">
          <cell r="S1803" t="str">
            <v>WASHINGTON VILLAGE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1</v>
          </cell>
          <cell r="AV1803">
            <v>1</v>
          </cell>
          <cell r="AW1803">
            <v>1</v>
          </cell>
        </row>
        <row r="1804">
          <cell r="S1804" t="str">
            <v>WASHINGTON VILLAGE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1</v>
          </cell>
          <cell r="AV1804">
            <v>1</v>
          </cell>
          <cell r="AW1804">
            <v>1</v>
          </cell>
        </row>
        <row r="1805">
          <cell r="S1805" t="str">
            <v>MIDDLE EAST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1</v>
          </cell>
          <cell r="AR1805">
            <v>1</v>
          </cell>
          <cell r="AS1805">
            <v>1</v>
          </cell>
          <cell r="AT1805">
            <v>1</v>
          </cell>
          <cell r="AU1805">
            <v>1</v>
          </cell>
          <cell r="AV1805">
            <v>1</v>
          </cell>
          <cell r="AW1805">
            <v>1</v>
          </cell>
        </row>
        <row r="1806">
          <cell r="S1806" t="str">
            <v>WASHINGTON VILLAGE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1</v>
          </cell>
          <cell r="AU1806">
            <v>1</v>
          </cell>
          <cell r="AV1806">
            <v>1</v>
          </cell>
          <cell r="AW1806">
            <v>1</v>
          </cell>
        </row>
        <row r="1807">
          <cell r="S1807" t="str">
            <v>WASHINGTON VILLAGE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1</v>
          </cell>
          <cell r="AW1807">
            <v>1</v>
          </cell>
        </row>
        <row r="1808">
          <cell r="S1808" t="str">
            <v>WASHINGTON VILLAGE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1</v>
          </cell>
          <cell r="AW1808">
            <v>1</v>
          </cell>
        </row>
        <row r="1809">
          <cell r="S1809" t="str">
            <v>OLIVER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1</v>
          </cell>
          <cell r="AW1809">
            <v>1</v>
          </cell>
        </row>
        <row r="1810">
          <cell r="S1810" t="str">
            <v>PENN NORTH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1</v>
          </cell>
          <cell r="AU1810">
            <v>1</v>
          </cell>
          <cell r="AV1810">
            <v>1</v>
          </cell>
          <cell r="AW1810">
            <v>1</v>
          </cell>
        </row>
        <row r="1811">
          <cell r="S1811" t="str">
            <v>WASHINGTON VILLAGE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1</v>
          </cell>
          <cell r="AV1811">
            <v>1</v>
          </cell>
          <cell r="AW1811">
            <v>1</v>
          </cell>
        </row>
        <row r="1812">
          <cell r="S1812" t="str">
            <v>MOSHER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1</v>
          </cell>
          <cell r="AU1812">
            <v>1</v>
          </cell>
          <cell r="AV1812">
            <v>1</v>
          </cell>
          <cell r="AW1812">
            <v>1</v>
          </cell>
        </row>
        <row r="1813">
          <cell r="S1813" t="str">
            <v>MOSHER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1</v>
          </cell>
          <cell r="AT1813">
            <v>1</v>
          </cell>
          <cell r="AU1813">
            <v>1</v>
          </cell>
          <cell r="AV1813">
            <v>1</v>
          </cell>
          <cell r="AW1813">
            <v>1</v>
          </cell>
        </row>
        <row r="1814">
          <cell r="S1814" t="str">
            <v>SANDTOWN-WINCHESTER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1</v>
          </cell>
          <cell r="AW1814">
            <v>1</v>
          </cell>
        </row>
        <row r="1815">
          <cell r="S1815" t="str">
            <v>HARLEM PARK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1</v>
          </cell>
          <cell r="AW1815">
            <v>1</v>
          </cell>
        </row>
        <row r="1816">
          <cell r="S1816" t="str">
            <v>PARK CIRCLE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1</v>
          </cell>
          <cell r="AR1816">
            <v>1</v>
          </cell>
          <cell r="AS1816">
            <v>1</v>
          </cell>
          <cell r="AT1816">
            <v>1</v>
          </cell>
          <cell r="AU1816">
            <v>1</v>
          </cell>
          <cell r="AV1816">
            <v>1</v>
          </cell>
          <cell r="AW1816">
            <v>1</v>
          </cell>
        </row>
        <row r="1817">
          <cell r="S1817" t="str">
            <v>GREENMOUNT WEST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1</v>
          </cell>
          <cell r="AV1817">
            <v>1</v>
          </cell>
          <cell r="AW1817">
            <v>1</v>
          </cell>
        </row>
        <row r="1818">
          <cell r="S1818" t="str">
            <v>JOHNSTON SQUARE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1</v>
          </cell>
          <cell r="AT1818">
            <v>1</v>
          </cell>
          <cell r="AU1818">
            <v>1</v>
          </cell>
          <cell r="AV1818">
            <v>1</v>
          </cell>
          <cell r="AW1818">
            <v>1</v>
          </cell>
        </row>
        <row r="1819">
          <cell r="S1819" t="str">
            <v>BROADWAY EAST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1</v>
          </cell>
          <cell r="AU1819">
            <v>1</v>
          </cell>
          <cell r="AV1819">
            <v>1</v>
          </cell>
          <cell r="AW1819">
            <v>1</v>
          </cell>
        </row>
        <row r="1820">
          <cell r="S1820" t="str">
            <v>BROADWAY EAST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1</v>
          </cell>
          <cell r="AT1820">
            <v>1</v>
          </cell>
          <cell r="AU1820">
            <v>1</v>
          </cell>
          <cell r="AV1820">
            <v>1</v>
          </cell>
          <cell r="AW1820">
            <v>1</v>
          </cell>
        </row>
        <row r="1821">
          <cell r="S1821" t="str">
            <v>BROADWAY EAST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1</v>
          </cell>
          <cell r="AW1821">
            <v>1</v>
          </cell>
        </row>
        <row r="1822">
          <cell r="S1822" t="str">
            <v>BEREA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1</v>
          </cell>
          <cell r="AS1822">
            <v>1</v>
          </cell>
          <cell r="AT1822">
            <v>1</v>
          </cell>
          <cell r="AU1822">
            <v>1</v>
          </cell>
          <cell r="AV1822">
            <v>1</v>
          </cell>
          <cell r="AW1822">
            <v>1</v>
          </cell>
        </row>
        <row r="1823">
          <cell r="S1823" t="str">
            <v>MIDDLE EAST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1</v>
          </cell>
          <cell r="AQ1823">
            <v>1</v>
          </cell>
          <cell r="AR1823">
            <v>1</v>
          </cell>
          <cell r="AS1823">
            <v>1</v>
          </cell>
          <cell r="AT1823">
            <v>1</v>
          </cell>
          <cell r="AU1823">
            <v>1</v>
          </cell>
          <cell r="AV1823">
            <v>1</v>
          </cell>
          <cell r="AW1823">
            <v>1</v>
          </cell>
        </row>
        <row r="1824">
          <cell r="S1824" t="str">
            <v>JOHNSTON SQUARE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1</v>
          </cell>
          <cell r="AU1824">
            <v>1</v>
          </cell>
          <cell r="AV1824">
            <v>1</v>
          </cell>
          <cell r="AW1824">
            <v>1</v>
          </cell>
        </row>
        <row r="1825">
          <cell r="S1825" t="str">
            <v>MIDDLE EAST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1</v>
          </cell>
          <cell r="AS1825">
            <v>1</v>
          </cell>
          <cell r="AT1825">
            <v>1</v>
          </cell>
          <cell r="AU1825">
            <v>1</v>
          </cell>
          <cell r="AV1825">
            <v>1</v>
          </cell>
          <cell r="AW1825">
            <v>1</v>
          </cell>
        </row>
        <row r="1826">
          <cell r="S1826" t="str">
            <v>MIDTOWN-EDMONDSON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1</v>
          </cell>
          <cell r="AQ1826">
            <v>1</v>
          </cell>
          <cell r="AR1826">
            <v>1</v>
          </cell>
          <cell r="AS1826">
            <v>1</v>
          </cell>
          <cell r="AT1826">
            <v>1</v>
          </cell>
          <cell r="AU1826">
            <v>1</v>
          </cell>
          <cell r="AV1826">
            <v>1</v>
          </cell>
          <cell r="AW1826">
            <v>1</v>
          </cell>
        </row>
        <row r="1827">
          <cell r="S1827" t="str">
            <v>BROADWAY EAST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1</v>
          </cell>
          <cell r="AV1827">
            <v>1</v>
          </cell>
          <cell r="AW1827">
            <v>1</v>
          </cell>
        </row>
        <row r="1828">
          <cell r="S1828" t="str">
            <v>MIDDLE EAST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1</v>
          </cell>
          <cell r="AT1828">
            <v>1</v>
          </cell>
          <cell r="AU1828">
            <v>1</v>
          </cell>
          <cell r="AV1828">
            <v>1</v>
          </cell>
          <cell r="AW1828">
            <v>1</v>
          </cell>
        </row>
        <row r="1829">
          <cell r="S1829" t="str">
            <v>SHIPLEY HILL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1</v>
          </cell>
          <cell r="AT1829">
            <v>1</v>
          </cell>
          <cell r="AU1829">
            <v>1</v>
          </cell>
          <cell r="AV1829">
            <v>1</v>
          </cell>
          <cell r="AW1829">
            <v>1</v>
          </cell>
        </row>
        <row r="1830">
          <cell r="S1830" t="str">
            <v>SHIPLEY HILL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1</v>
          </cell>
          <cell r="AS1830">
            <v>1</v>
          </cell>
          <cell r="AT1830">
            <v>1</v>
          </cell>
          <cell r="AU1830">
            <v>1</v>
          </cell>
          <cell r="AV1830">
            <v>1</v>
          </cell>
          <cell r="AW1830">
            <v>1</v>
          </cell>
        </row>
        <row r="1831">
          <cell r="S1831" t="str">
            <v>SHIPLEY HILL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1</v>
          </cell>
          <cell r="AS1831">
            <v>1</v>
          </cell>
          <cell r="AT1831">
            <v>1</v>
          </cell>
          <cell r="AU1831">
            <v>1</v>
          </cell>
          <cell r="AV1831">
            <v>1</v>
          </cell>
          <cell r="AW1831">
            <v>1</v>
          </cell>
        </row>
        <row r="1832">
          <cell r="S1832" t="str">
            <v>BROADWAY EAST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1</v>
          </cell>
          <cell r="AT1832">
            <v>1</v>
          </cell>
          <cell r="AU1832">
            <v>1</v>
          </cell>
          <cell r="AV1832">
            <v>1</v>
          </cell>
          <cell r="AW1832">
            <v>1</v>
          </cell>
        </row>
        <row r="1833">
          <cell r="S1833" t="str">
            <v>SHIPLEY HILL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1</v>
          </cell>
          <cell r="AU1833">
            <v>1</v>
          </cell>
          <cell r="AV1833">
            <v>1</v>
          </cell>
          <cell r="AW1833">
            <v>1</v>
          </cell>
        </row>
        <row r="1834">
          <cell r="S1834" t="str">
            <v>BROADWAY EAST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1</v>
          </cell>
          <cell r="AT1834">
            <v>1</v>
          </cell>
          <cell r="AU1834">
            <v>1</v>
          </cell>
          <cell r="AV1834">
            <v>1</v>
          </cell>
          <cell r="AW1834">
            <v>1</v>
          </cell>
        </row>
        <row r="1835">
          <cell r="S1835" t="str">
            <v>SANDTOWN-WINCHESTER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1</v>
          </cell>
          <cell r="AW1835">
            <v>1</v>
          </cell>
        </row>
        <row r="1836">
          <cell r="S1836" t="str">
            <v>OLIVER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1</v>
          </cell>
          <cell r="AV1836">
            <v>1</v>
          </cell>
          <cell r="AW1836">
            <v>1</v>
          </cell>
        </row>
        <row r="1837">
          <cell r="S1837" t="str">
            <v>OLIVER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1</v>
          </cell>
          <cell r="AV1837">
            <v>1</v>
          </cell>
          <cell r="AW1837">
            <v>1</v>
          </cell>
        </row>
        <row r="1838">
          <cell r="S1838" t="str">
            <v>OLIVER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1</v>
          </cell>
          <cell r="AU1838">
            <v>1</v>
          </cell>
          <cell r="AV1838">
            <v>1</v>
          </cell>
          <cell r="AW1838">
            <v>1</v>
          </cell>
        </row>
        <row r="1839">
          <cell r="S1839" t="str">
            <v>PENN NORTH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1</v>
          </cell>
          <cell r="AU1839">
            <v>1</v>
          </cell>
          <cell r="AV1839">
            <v>1</v>
          </cell>
          <cell r="AW1839">
            <v>1</v>
          </cell>
        </row>
        <row r="1840">
          <cell r="S1840" t="str">
            <v>SANDTOWN-WINCHESTER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1</v>
          </cell>
          <cell r="AT1840">
            <v>1</v>
          </cell>
          <cell r="AU1840">
            <v>1</v>
          </cell>
          <cell r="AV1840">
            <v>1</v>
          </cell>
          <cell r="AW1840">
            <v>1</v>
          </cell>
        </row>
        <row r="1841">
          <cell r="S1841" t="str">
            <v>WINSTON-GOVANS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1</v>
          </cell>
          <cell r="AW1841">
            <v>1</v>
          </cell>
        </row>
        <row r="1842">
          <cell r="S1842" t="str">
            <v>OLIVER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1</v>
          </cell>
          <cell r="AQ1842">
            <v>1</v>
          </cell>
          <cell r="AR1842">
            <v>1</v>
          </cell>
          <cell r="AS1842">
            <v>1</v>
          </cell>
          <cell r="AT1842">
            <v>1</v>
          </cell>
          <cell r="AU1842">
            <v>1</v>
          </cell>
          <cell r="AV1842">
            <v>1</v>
          </cell>
          <cell r="AW1842">
            <v>1</v>
          </cell>
        </row>
        <row r="1843">
          <cell r="S1843" t="str">
            <v>MCELDERRY PARK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1</v>
          </cell>
          <cell r="AV1843">
            <v>1</v>
          </cell>
          <cell r="AW1843">
            <v>1</v>
          </cell>
        </row>
        <row r="1844">
          <cell r="S1844" t="str">
            <v>JOHNSTON SQUARE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1</v>
          </cell>
          <cell r="AU1844">
            <v>1</v>
          </cell>
          <cell r="AV1844">
            <v>1</v>
          </cell>
          <cell r="AW1844">
            <v>1</v>
          </cell>
        </row>
        <row r="1845">
          <cell r="S1845" t="str">
            <v>BROADWAY EAST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1</v>
          </cell>
          <cell r="AW1845">
            <v>1</v>
          </cell>
        </row>
        <row r="1846">
          <cell r="S1846" t="str">
            <v>MIDDLE EAST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1</v>
          </cell>
          <cell r="AQ1846">
            <v>1</v>
          </cell>
          <cell r="AR1846">
            <v>1</v>
          </cell>
          <cell r="AS1846">
            <v>1</v>
          </cell>
          <cell r="AT1846">
            <v>1</v>
          </cell>
          <cell r="AU1846">
            <v>1</v>
          </cell>
          <cell r="AV1846">
            <v>1</v>
          </cell>
          <cell r="AW1846">
            <v>1</v>
          </cell>
        </row>
        <row r="1847">
          <cell r="S1847" t="str">
            <v>MIDDLE EAST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1</v>
          </cell>
          <cell r="AW1847">
            <v>1</v>
          </cell>
        </row>
        <row r="1848">
          <cell r="S1848" t="str">
            <v>OLIVER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1</v>
          </cell>
          <cell r="AV1848">
            <v>1</v>
          </cell>
          <cell r="AW1848">
            <v>1</v>
          </cell>
        </row>
        <row r="1849">
          <cell r="S1849" t="str">
            <v>BROADWAY EAST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1</v>
          </cell>
          <cell r="AV1849">
            <v>1</v>
          </cell>
          <cell r="AW1849">
            <v>1</v>
          </cell>
        </row>
        <row r="1850">
          <cell r="S1850" t="str">
            <v>WASHINGTON VILLAGE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</v>
          </cell>
          <cell r="AU1850">
            <v>1</v>
          </cell>
          <cell r="AV1850">
            <v>1</v>
          </cell>
          <cell r="AW1850">
            <v>1</v>
          </cell>
        </row>
        <row r="1851">
          <cell r="S1851" t="str">
            <v>MCELDERRY PARK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1</v>
          </cell>
          <cell r="AV1851">
            <v>1</v>
          </cell>
          <cell r="AW1851">
            <v>1</v>
          </cell>
        </row>
        <row r="1852">
          <cell r="S1852" t="str">
            <v>HARLEM PARK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1</v>
          </cell>
          <cell r="AT1852">
            <v>1</v>
          </cell>
          <cell r="AU1852">
            <v>1</v>
          </cell>
          <cell r="AV1852">
            <v>1</v>
          </cell>
          <cell r="AW1852">
            <v>1</v>
          </cell>
        </row>
        <row r="1853">
          <cell r="S1853" t="str">
            <v>HARLEM PARK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1</v>
          </cell>
          <cell r="AU1853">
            <v>1</v>
          </cell>
          <cell r="AV1853">
            <v>1</v>
          </cell>
          <cell r="AW1853">
            <v>1</v>
          </cell>
        </row>
        <row r="1854">
          <cell r="S1854" t="str">
            <v>DRUID HEIGHTS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1</v>
          </cell>
          <cell r="AT1854">
            <v>1</v>
          </cell>
          <cell r="AU1854">
            <v>1</v>
          </cell>
          <cell r="AV1854">
            <v>1</v>
          </cell>
          <cell r="AW1854">
            <v>1</v>
          </cell>
        </row>
        <row r="1855">
          <cell r="S1855" t="str">
            <v>PARK CIRCLE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1</v>
          </cell>
          <cell r="AR1855">
            <v>1</v>
          </cell>
          <cell r="AS1855">
            <v>1</v>
          </cell>
          <cell r="AT1855">
            <v>1</v>
          </cell>
          <cell r="AU1855">
            <v>1</v>
          </cell>
          <cell r="AV1855">
            <v>1</v>
          </cell>
          <cell r="AW1855">
            <v>1</v>
          </cell>
        </row>
        <row r="1856">
          <cell r="S1856" t="str">
            <v>TOWANDA-GRANTLEY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1</v>
          </cell>
          <cell r="AT1856">
            <v>1</v>
          </cell>
          <cell r="AU1856">
            <v>1</v>
          </cell>
          <cell r="AV1856">
            <v>1</v>
          </cell>
          <cell r="AW1856">
            <v>1</v>
          </cell>
        </row>
        <row r="1857">
          <cell r="S1857" t="str">
            <v>OLIVER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1</v>
          </cell>
          <cell r="AT1857">
            <v>1</v>
          </cell>
          <cell r="AU1857">
            <v>1</v>
          </cell>
          <cell r="AV1857">
            <v>1</v>
          </cell>
          <cell r="AW1857">
            <v>1</v>
          </cell>
        </row>
        <row r="1858">
          <cell r="S1858" t="str">
            <v>JOHNSTON SQUARE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1</v>
          </cell>
          <cell r="AP1858">
            <v>1</v>
          </cell>
          <cell r="AQ1858">
            <v>1</v>
          </cell>
          <cell r="AR1858">
            <v>1</v>
          </cell>
          <cell r="AS1858">
            <v>1</v>
          </cell>
          <cell r="AT1858">
            <v>1</v>
          </cell>
          <cell r="AU1858">
            <v>1</v>
          </cell>
          <cell r="AV1858">
            <v>1</v>
          </cell>
          <cell r="AW1858">
            <v>1</v>
          </cell>
        </row>
        <row r="1859">
          <cell r="S1859" t="str">
            <v>ROSEMONT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1</v>
          </cell>
          <cell r="AR1859">
            <v>1</v>
          </cell>
          <cell r="AS1859">
            <v>1</v>
          </cell>
          <cell r="AT1859">
            <v>1</v>
          </cell>
          <cell r="AU1859">
            <v>1</v>
          </cell>
          <cell r="AV1859">
            <v>1</v>
          </cell>
          <cell r="AW1859">
            <v>1</v>
          </cell>
        </row>
        <row r="1860">
          <cell r="S1860" t="str">
            <v>MOUNT WINANS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1</v>
          </cell>
          <cell r="AQ1860">
            <v>1</v>
          </cell>
          <cell r="AR1860">
            <v>1</v>
          </cell>
          <cell r="AS1860">
            <v>1</v>
          </cell>
          <cell r="AT1860">
            <v>1</v>
          </cell>
          <cell r="AU1860">
            <v>1</v>
          </cell>
          <cell r="AV1860">
            <v>1</v>
          </cell>
          <cell r="AW1860">
            <v>1</v>
          </cell>
        </row>
        <row r="1861">
          <cell r="S1861" t="str">
            <v>OLIVER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1</v>
          </cell>
          <cell r="AU1861">
            <v>1</v>
          </cell>
          <cell r="AV1861">
            <v>1</v>
          </cell>
          <cell r="AW1861">
            <v>1</v>
          </cell>
        </row>
        <row r="1862">
          <cell r="S1862" t="str">
            <v>BEREA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1</v>
          </cell>
          <cell r="AP1862">
            <v>1</v>
          </cell>
          <cell r="AQ1862">
            <v>1</v>
          </cell>
          <cell r="AR1862">
            <v>1</v>
          </cell>
          <cell r="AS1862">
            <v>1</v>
          </cell>
          <cell r="AT1862">
            <v>1</v>
          </cell>
          <cell r="AU1862">
            <v>1</v>
          </cell>
          <cell r="AV1862">
            <v>1</v>
          </cell>
          <cell r="AW1862">
            <v>1</v>
          </cell>
        </row>
        <row r="1863">
          <cell r="S1863" t="str">
            <v>CENTRAL PARK HEIGHTS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1</v>
          </cell>
          <cell r="AW1863">
            <v>1</v>
          </cell>
        </row>
        <row r="1864">
          <cell r="S1864" t="str">
            <v>OLIVER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1</v>
          </cell>
          <cell r="AP1864">
            <v>1</v>
          </cell>
          <cell r="AQ1864">
            <v>1</v>
          </cell>
          <cell r="AR1864">
            <v>1</v>
          </cell>
          <cell r="AS1864">
            <v>1</v>
          </cell>
          <cell r="AT1864">
            <v>1</v>
          </cell>
          <cell r="AU1864">
            <v>1</v>
          </cell>
          <cell r="AV1864">
            <v>1</v>
          </cell>
          <cell r="AW1864">
            <v>1</v>
          </cell>
        </row>
        <row r="1865">
          <cell r="S1865" t="str">
            <v>WINCHESTER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1</v>
          </cell>
          <cell r="AQ1865">
            <v>1</v>
          </cell>
          <cell r="AR1865">
            <v>1</v>
          </cell>
          <cell r="AS1865">
            <v>1</v>
          </cell>
          <cell r="AT1865">
            <v>1</v>
          </cell>
          <cell r="AU1865">
            <v>1</v>
          </cell>
          <cell r="AV1865">
            <v>1</v>
          </cell>
          <cell r="AW1865">
            <v>1</v>
          </cell>
        </row>
        <row r="1866">
          <cell r="S1866" t="str">
            <v>UPTON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1</v>
          </cell>
          <cell r="AT1866">
            <v>1</v>
          </cell>
          <cell r="AU1866">
            <v>1</v>
          </cell>
          <cell r="AV1866">
            <v>1</v>
          </cell>
          <cell r="AW1866">
            <v>1</v>
          </cell>
        </row>
        <row r="1867">
          <cell r="S1867" t="str">
            <v>WESTPORT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1</v>
          </cell>
          <cell r="AV1867">
            <v>1</v>
          </cell>
          <cell r="AW1867">
            <v>1</v>
          </cell>
        </row>
        <row r="1868">
          <cell r="S1868" t="str">
            <v>CARROLLTON RIDGE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1</v>
          </cell>
          <cell r="AV1868">
            <v>1</v>
          </cell>
          <cell r="AW1868">
            <v>1</v>
          </cell>
        </row>
        <row r="1869">
          <cell r="S1869" t="str">
            <v>JOHNSTON SQUARE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1</v>
          </cell>
          <cell r="AW1869">
            <v>1</v>
          </cell>
        </row>
        <row r="1870">
          <cell r="S1870" t="str">
            <v>WINCHESTER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1</v>
          </cell>
          <cell r="AV1870">
            <v>1</v>
          </cell>
          <cell r="AW1870">
            <v>1</v>
          </cell>
        </row>
        <row r="1871">
          <cell r="S1871" t="str">
            <v>OLIVER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1</v>
          </cell>
          <cell r="AV1871">
            <v>1</v>
          </cell>
          <cell r="AW1871">
            <v>1</v>
          </cell>
        </row>
        <row r="1872">
          <cell r="S1872" t="str">
            <v>COLDSTREAM HOMESTEAD MONTEBELL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1</v>
          </cell>
          <cell r="AP1872">
            <v>1</v>
          </cell>
          <cell r="AQ1872">
            <v>1</v>
          </cell>
          <cell r="AR1872">
            <v>1</v>
          </cell>
          <cell r="AS1872">
            <v>1</v>
          </cell>
          <cell r="AT1872">
            <v>1</v>
          </cell>
          <cell r="AU1872">
            <v>1</v>
          </cell>
          <cell r="AV1872">
            <v>1</v>
          </cell>
          <cell r="AW1872">
            <v>1</v>
          </cell>
        </row>
        <row r="1873">
          <cell r="S1873" t="str">
            <v>CENTRAL FOREST PARK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1</v>
          </cell>
          <cell r="AT1873">
            <v>1</v>
          </cell>
          <cell r="AU1873">
            <v>1</v>
          </cell>
          <cell r="AV1873">
            <v>1</v>
          </cell>
          <cell r="AW1873">
            <v>1</v>
          </cell>
        </row>
        <row r="1874"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1</v>
          </cell>
          <cell r="AM1874">
            <v>1</v>
          </cell>
          <cell r="AN1874">
            <v>1</v>
          </cell>
          <cell r="AO1874">
            <v>1</v>
          </cell>
          <cell r="AP1874">
            <v>1</v>
          </cell>
          <cell r="AQ1874">
            <v>1</v>
          </cell>
          <cell r="AR1874">
            <v>1</v>
          </cell>
          <cell r="AS1874">
            <v>1</v>
          </cell>
          <cell r="AT1874">
            <v>1</v>
          </cell>
          <cell r="AU1874">
            <v>1</v>
          </cell>
          <cell r="AV1874">
            <v>1</v>
          </cell>
          <cell r="AW1874">
            <v>1</v>
          </cell>
        </row>
        <row r="1875">
          <cell r="S1875" t="str">
            <v>PENN NORTH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1</v>
          </cell>
          <cell r="AW1875">
            <v>1</v>
          </cell>
        </row>
        <row r="1876">
          <cell r="S1876" t="str">
            <v>HANLON-LONGWOOD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1</v>
          </cell>
          <cell r="AU1876">
            <v>1</v>
          </cell>
          <cell r="AV1876">
            <v>1</v>
          </cell>
          <cell r="AW1876">
            <v>1</v>
          </cell>
        </row>
        <row r="1877">
          <cell r="S1877" t="str">
            <v>HARWOOD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1</v>
          </cell>
          <cell r="AV1877">
            <v>1</v>
          </cell>
          <cell r="AW1877">
            <v>1</v>
          </cell>
        </row>
        <row r="1878">
          <cell r="S1878" t="str">
            <v>SANDTOWN-WINCHESTER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1</v>
          </cell>
          <cell r="AW1878">
            <v>1</v>
          </cell>
        </row>
        <row r="1879">
          <cell r="S1879" t="str">
            <v>DRUID HEIGHTS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1</v>
          </cell>
          <cell r="AW1879">
            <v>1</v>
          </cell>
        </row>
        <row r="1880">
          <cell r="S1880" t="str">
            <v>UPTON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1</v>
          </cell>
          <cell r="AS1880">
            <v>1</v>
          </cell>
          <cell r="AT1880">
            <v>1</v>
          </cell>
          <cell r="AU1880">
            <v>1</v>
          </cell>
          <cell r="AV1880">
            <v>1</v>
          </cell>
          <cell r="AW1880">
            <v>1</v>
          </cell>
        </row>
        <row r="1881">
          <cell r="S1881" t="str">
            <v>OLIVER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1</v>
          </cell>
          <cell r="AS1881">
            <v>1</v>
          </cell>
          <cell r="AT1881">
            <v>1</v>
          </cell>
          <cell r="AU1881">
            <v>1</v>
          </cell>
          <cell r="AV1881">
            <v>1</v>
          </cell>
          <cell r="AW1881">
            <v>1</v>
          </cell>
        </row>
        <row r="1882">
          <cell r="S1882" t="str">
            <v>BROADWAY EAST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1</v>
          </cell>
          <cell r="AQ1882">
            <v>1</v>
          </cell>
          <cell r="AR1882">
            <v>1</v>
          </cell>
          <cell r="AS1882">
            <v>1</v>
          </cell>
          <cell r="AT1882">
            <v>1</v>
          </cell>
          <cell r="AU1882">
            <v>1</v>
          </cell>
          <cell r="AV1882">
            <v>1</v>
          </cell>
          <cell r="AW1882">
            <v>1</v>
          </cell>
        </row>
        <row r="1883">
          <cell r="S1883" t="str">
            <v>UPTON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1</v>
          </cell>
          <cell r="AU1883">
            <v>1</v>
          </cell>
          <cell r="AV1883">
            <v>1</v>
          </cell>
          <cell r="AW1883">
            <v>1</v>
          </cell>
        </row>
        <row r="1884">
          <cell r="S1884" t="str">
            <v>MOSHER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1</v>
          </cell>
          <cell r="AR1884">
            <v>1</v>
          </cell>
          <cell r="AS1884">
            <v>1</v>
          </cell>
          <cell r="AT1884">
            <v>1</v>
          </cell>
          <cell r="AU1884">
            <v>1</v>
          </cell>
          <cell r="AV1884">
            <v>1</v>
          </cell>
          <cell r="AW1884">
            <v>1</v>
          </cell>
        </row>
        <row r="1885">
          <cell r="S1885" t="str">
            <v>MOSHER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1</v>
          </cell>
          <cell r="AV1885">
            <v>1</v>
          </cell>
          <cell r="AW1885">
            <v>1</v>
          </cell>
        </row>
        <row r="1886">
          <cell r="S1886" t="str">
            <v>HARLEM PARK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1</v>
          </cell>
          <cell r="AQ1886">
            <v>1</v>
          </cell>
          <cell r="AR1886">
            <v>1</v>
          </cell>
          <cell r="AS1886">
            <v>1</v>
          </cell>
          <cell r="AT1886">
            <v>1</v>
          </cell>
          <cell r="AU1886">
            <v>1</v>
          </cell>
          <cell r="AV1886">
            <v>1</v>
          </cell>
          <cell r="AW1886">
            <v>1</v>
          </cell>
        </row>
        <row r="1887">
          <cell r="S1887" t="str">
            <v>HARLEM PARK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1</v>
          </cell>
          <cell r="AQ1887">
            <v>1</v>
          </cell>
          <cell r="AR1887">
            <v>1</v>
          </cell>
          <cell r="AS1887">
            <v>1</v>
          </cell>
          <cell r="AT1887">
            <v>1</v>
          </cell>
          <cell r="AU1887">
            <v>1</v>
          </cell>
          <cell r="AV1887">
            <v>1</v>
          </cell>
          <cell r="AW1887">
            <v>1</v>
          </cell>
        </row>
        <row r="1888">
          <cell r="S1888" t="str">
            <v>CARROLLTON RIDGE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1</v>
          </cell>
          <cell r="AS1888">
            <v>1</v>
          </cell>
          <cell r="AT1888">
            <v>1</v>
          </cell>
          <cell r="AU1888">
            <v>1</v>
          </cell>
          <cell r="AV1888">
            <v>1</v>
          </cell>
          <cell r="AW1888">
            <v>1</v>
          </cell>
        </row>
        <row r="1889">
          <cell r="S1889" t="str">
            <v>UPTON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1</v>
          </cell>
          <cell r="AV1889">
            <v>1</v>
          </cell>
          <cell r="AW1889">
            <v>1</v>
          </cell>
        </row>
        <row r="1890">
          <cell r="S1890" t="str">
            <v>UPTON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1</v>
          </cell>
          <cell r="AT1890">
            <v>1</v>
          </cell>
          <cell r="AU1890">
            <v>1</v>
          </cell>
          <cell r="AV1890">
            <v>1</v>
          </cell>
          <cell r="AW1890">
            <v>1</v>
          </cell>
        </row>
        <row r="1891">
          <cell r="S1891" t="str">
            <v>CARROLLTON RIDGE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1</v>
          </cell>
          <cell r="AV1891">
            <v>1</v>
          </cell>
          <cell r="AW1891">
            <v>1</v>
          </cell>
        </row>
        <row r="1892">
          <cell r="S1892" t="str">
            <v>WASHINGTON VILLAGE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1</v>
          </cell>
          <cell r="AV1892">
            <v>1</v>
          </cell>
          <cell r="AW1892">
            <v>1</v>
          </cell>
        </row>
        <row r="1893">
          <cell r="S1893" t="str">
            <v>OLIVER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</row>
        <row r="1894">
          <cell r="S1894" t="str">
            <v>OLIVER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1</v>
          </cell>
          <cell r="AP1894">
            <v>1</v>
          </cell>
          <cell r="AQ1894">
            <v>1</v>
          </cell>
          <cell r="AR1894">
            <v>1</v>
          </cell>
          <cell r="AS1894">
            <v>1</v>
          </cell>
          <cell r="AT1894">
            <v>1</v>
          </cell>
          <cell r="AU1894">
            <v>1</v>
          </cell>
          <cell r="AV1894">
            <v>1</v>
          </cell>
          <cell r="AW1894">
            <v>1</v>
          </cell>
        </row>
        <row r="1895">
          <cell r="S1895" t="str">
            <v>MIDDLE EAST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1</v>
          </cell>
          <cell r="AQ1895">
            <v>1</v>
          </cell>
          <cell r="AR1895">
            <v>1</v>
          </cell>
          <cell r="AS1895">
            <v>1</v>
          </cell>
          <cell r="AT1895">
            <v>1</v>
          </cell>
          <cell r="AU1895">
            <v>1</v>
          </cell>
          <cell r="AV1895">
            <v>1</v>
          </cell>
          <cell r="AW1895">
            <v>1</v>
          </cell>
        </row>
        <row r="1896">
          <cell r="S1896" t="str">
            <v>PARK CIRCLE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1</v>
          </cell>
          <cell r="AR1896">
            <v>1</v>
          </cell>
          <cell r="AS1896">
            <v>1</v>
          </cell>
          <cell r="AT1896">
            <v>1</v>
          </cell>
          <cell r="AU1896">
            <v>1</v>
          </cell>
          <cell r="AV1896">
            <v>1</v>
          </cell>
          <cell r="AW1896">
            <v>1</v>
          </cell>
        </row>
        <row r="1897">
          <cell r="S1897" t="str">
            <v>SOUTH CLIFTON PARK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1</v>
          </cell>
          <cell r="AU1897">
            <v>1</v>
          </cell>
          <cell r="AV1897">
            <v>1</v>
          </cell>
          <cell r="AW1897">
            <v>1</v>
          </cell>
        </row>
        <row r="1898">
          <cell r="S1898" t="str">
            <v>WASHINGTON VILLAGE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1</v>
          </cell>
          <cell r="AT1898">
            <v>1</v>
          </cell>
          <cell r="AU1898">
            <v>1</v>
          </cell>
          <cell r="AV1898">
            <v>1</v>
          </cell>
          <cell r="AW1898">
            <v>1</v>
          </cell>
        </row>
        <row r="1899">
          <cell r="S1899" t="str">
            <v>GWYNNS FALLS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1</v>
          </cell>
          <cell r="AU1899">
            <v>1</v>
          </cell>
          <cell r="AV1899">
            <v>1</v>
          </cell>
          <cell r="AW1899">
            <v>1</v>
          </cell>
        </row>
        <row r="1900">
          <cell r="S1900" t="str">
            <v>CARROLL-SOUTH HILTON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1</v>
          </cell>
          <cell r="AU1900">
            <v>1</v>
          </cell>
          <cell r="AV1900">
            <v>1</v>
          </cell>
          <cell r="AW1900">
            <v>1</v>
          </cell>
        </row>
        <row r="1901">
          <cell r="S1901" t="str">
            <v>HAMPDEN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1</v>
          </cell>
          <cell r="AU1901">
            <v>1</v>
          </cell>
          <cell r="AV1901">
            <v>1</v>
          </cell>
          <cell r="AW1901">
            <v>1</v>
          </cell>
        </row>
        <row r="1902">
          <cell r="S1902" t="str">
            <v>HARLEM PARK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1</v>
          </cell>
          <cell r="AT1902">
            <v>1</v>
          </cell>
          <cell r="AU1902">
            <v>1</v>
          </cell>
          <cell r="AV1902">
            <v>1</v>
          </cell>
          <cell r="AW1902">
            <v>1</v>
          </cell>
        </row>
        <row r="1903">
          <cell r="S1903" t="str">
            <v>NORTHWEST COMMUNITY ACTION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1</v>
          </cell>
          <cell r="AT1903">
            <v>1</v>
          </cell>
          <cell r="AU1903">
            <v>1</v>
          </cell>
          <cell r="AV1903">
            <v>1</v>
          </cell>
          <cell r="AW1903">
            <v>1</v>
          </cell>
        </row>
        <row r="1904">
          <cell r="S1904" t="str">
            <v>SHIPLEY HILL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1</v>
          </cell>
          <cell r="AT1904">
            <v>1</v>
          </cell>
          <cell r="AU1904">
            <v>1</v>
          </cell>
          <cell r="AV1904">
            <v>1</v>
          </cell>
          <cell r="AW1904">
            <v>1</v>
          </cell>
        </row>
        <row r="1905">
          <cell r="S1905" t="str">
            <v>MIDTOWN-EDMONDSON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</row>
        <row r="1906">
          <cell r="S1906" t="str">
            <v>MIDTOWN-EDMONDSON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1</v>
          </cell>
          <cell r="AU1906">
            <v>1</v>
          </cell>
          <cell r="AV1906">
            <v>1</v>
          </cell>
          <cell r="AW1906">
            <v>1</v>
          </cell>
        </row>
        <row r="1907">
          <cell r="S1907" t="str">
            <v>HARLEM PARK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1</v>
          </cell>
          <cell r="AR1907">
            <v>1</v>
          </cell>
          <cell r="AS1907">
            <v>1</v>
          </cell>
          <cell r="AT1907">
            <v>1</v>
          </cell>
          <cell r="AU1907">
            <v>1</v>
          </cell>
          <cell r="AV1907">
            <v>1</v>
          </cell>
          <cell r="AW1907">
            <v>1</v>
          </cell>
        </row>
        <row r="1908">
          <cell r="S1908" t="str">
            <v>DRUID HEIGHTS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1</v>
          </cell>
          <cell r="AV1908">
            <v>1</v>
          </cell>
          <cell r="AW1908">
            <v>1</v>
          </cell>
        </row>
        <row r="1909">
          <cell r="S1909" t="str">
            <v>UPTON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1</v>
          </cell>
          <cell r="AT1909">
            <v>1</v>
          </cell>
          <cell r="AU1909">
            <v>1</v>
          </cell>
          <cell r="AV1909">
            <v>1</v>
          </cell>
          <cell r="AW1909">
            <v>1</v>
          </cell>
        </row>
        <row r="1910">
          <cell r="S1910" t="str">
            <v>UPTON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1</v>
          </cell>
          <cell r="AW1910">
            <v>1</v>
          </cell>
        </row>
        <row r="1911">
          <cell r="S1911" t="str">
            <v>WASHINGTON VILLAGE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1</v>
          </cell>
          <cell r="AV1911">
            <v>1</v>
          </cell>
          <cell r="AW1911">
            <v>1</v>
          </cell>
        </row>
        <row r="1912">
          <cell r="S1912" t="str">
            <v>BEREA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1</v>
          </cell>
          <cell r="AU1912">
            <v>1</v>
          </cell>
          <cell r="AV1912">
            <v>1</v>
          </cell>
          <cell r="AW1912">
            <v>1</v>
          </cell>
        </row>
        <row r="1913">
          <cell r="S1913" t="str">
            <v>MOSHER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1</v>
          </cell>
          <cell r="AR1913">
            <v>1</v>
          </cell>
          <cell r="AS1913">
            <v>1</v>
          </cell>
          <cell r="AT1913">
            <v>1</v>
          </cell>
          <cell r="AU1913">
            <v>1</v>
          </cell>
          <cell r="AV1913">
            <v>1</v>
          </cell>
          <cell r="AW1913">
            <v>1</v>
          </cell>
        </row>
        <row r="1914">
          <cell r="S1914" t="str">
            <v>MIDDLE EAST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1</v>
          </cell>
          <cell r="AV1914">
            <v>1</v>
          </cell>
          <cell r="AW1914">
            <v>1</v>
          </cell>
        </row>
        <row r="1915">
          <cell r="S1915" t="str">
            <v>WEST FOREST PARK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1</v>
          </cell>
          <cell r="AV1915">
            <v>1</v>
          </cell>
          <cell r="AW1915">
            <v>1</v>
          </cell>
        </row>
        <row r="1916">
          <cell r="S1916" t="str">
            <v>MIDTOWN-EDMONDSON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1</v>
          </cell>
          <cell r="AV1916">
            <v>1</v>
          </cell>
          <cell r="AW1916">
            <v>1</v>
          </cell>
        </row>
        <row r="1917">
          <cell r="S1917" t="str">
            <v>MIDTOWN-EDMONDSON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1</v>
          </cell>
          <cell r="AV1917">
            <v>1</v>
          </cell>
          <cell r="AW1917">
            <v>1</v>
          </cell>
        </row>
        <row r="1918">
          <cell r="S1918" t="str">
            <v>CARROLLTON RIDGE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1</v>
          </cell>
          <cell r="AV1918">
            <v>1</v>
          </cell>
          <cell r="AW1918">
            <v>1</v>
          </cell>
        </row>
        <row r="1919">
          <cell r="S1919" t="str">
            <v>SANDTOWN-WINCHESTER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1</v>
          </cell>
          <cell r="AS1919">
            <v>1</v>
          </cell>
          <cell r="AT1919">
            <v>1</v>
          </cell>
          <cell r="AU1919">
            <v>1</v>
          </cell>
          <cell r="AV1919">
            <v>1</v>
          </cell>
          <cell r="AW1919">
            <v>1</v>
          </cell>
        </row>
        <row r="1920">
          <cell r="S1920" t="str">
            <v>COPPIN HEIGHTS/ASH-CO-EAST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1</v>
          </cell>
          <cell r="AT1920">
            <v>1</v>
          </cell>
          <cell r="AU1920">
            <v>1</v>
          </cell>
          <cell r="AV1920">
            <v>1</v>
          </cell>
          <cell r="AW1920">
            <v>1</v>
          </cell>
        </row>
        <row r="1921">
          <cell r="S1921" t="str">
            <v>COPPIN HEIGHTS/ASH-CO-EAST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1</v>
          </cell>
          <cell r="AV1921">
            <v>1</v>
          </cell>
          <cell r="AW1921">
            <v>1</v>
          </cell>
        </row>
        <row r="1922">
          <cell r="S1922" t="str">
            <v>FRANKLINTOWN ROAD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1</v>
          </cell>
          <cell r="AT1922">
            <v>1</v>
          </cell>
          <cell r="AU1922">
            <v>1</v>
          </cell>
          <cell r="AV1922">
            <v>1</v>
          </cell>
          <cell r="AW1922">
            <v>1</v>
          </cell>
        </row>
        <row r="1923">
          <cell r="S1923" t="str">
            <v>EDMONDSON VILLAGE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1</v>
          </cell>
          <cell r="AO1923">
            <v>1</v>
          </cell>
          <cell r="AP1923">
            <v>1</v>
          </cell>
          <cell r="AQ1923">
            <v>1</v>
          </cell>
          <cell r="AR1923">
            <v>1</v>
          </cell>
          <cell r="AS1923">
            <v>1</v>
          </cell>
          <cell r="AT1923">
            <v>1</v>
          </cell>
          <cell r="AU1923">
            <v>1</v>
          </cell>
          <cell r="AV1923">
            <v>1</v>
          </cell>
          <cell r="AW1923">
            <v>1</v>
          </cell>
        </row>
        <row r="1924">
          <cell r="S1924" t="str">
            <v>EDMONDSON VILLAGE</v>
          </cell>
          <cell r="AF1924">
            <v>1</v>
          </cell>
          <cell r="AG1924">
            <v>1</v>
          </cell>
          <cell r="AH1924">
            <v>1</v>
          </cell>
          <cell r="AI1924">
            <v>1</v>
          </cell>
          <cell r="AJ1924">
            <v>1</v>
          </cell>
          <cell r="AK1924">
            <v>1</v>
          </cell>
          <cell r="AL1924">
            <v>1</v>
          </cell>
          <cell r="AM1924">
            <v>1</v>
          </cell>
          <cell r="AN1924">
            <v>1</v>
          </cell>
          <cell r="AO1924">
            <v>1</v>
          </cell>
          <cell r="AP1924">
            <v>1</v>
          </cell>
          <cell r="AQ1924">
            <v>1</v>
          </cell>
          <cell r="AR1924">
            <v>1</v>
          </cell>
          <cell r="AS1924">
            <v>1</v>
          </cell>
          <cell r="AT1924">
            <v>1</v>
          </cell>
          <cell r="AU1924">
            <v>1</v>
          </cell>
          <cell r="AV1924">
            <v>1</v>
          </cell>
          <cell r="AW1924">
            <v>1</v>
          </cell>
        </row>
        <row r="1925">
          <cell r="S1925" t="str">
            <v>PARKVIEW/WOODBROOK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1</v>
          </cell>
          <cell r="AK1925">
            <v>1</v>
          </cell>
          <cell r="AL1925">
            <v>1</v>
          </cell>
          <cell r="AM1925">
            <v>1</v>
          </cell>
          <cell r="AN1925">
            <v>1</v>
          </cell>
          <cell r="AO1925">
            <v>1</v>
          </cell>
          <cell r="AP1925">
            <v>1</v>
          </cell>
          <cell r="AQ1925">
            <v>1</v>
          </cell>
          <cell r="AR1925">
            <v>1</v>
          </cell>
          <cell r="AS1925">
            <v>1</v>
          </cell>
          <cell r="AT1925">
            <v>1</v>
          </cell>
          <cell r="AU1925">
            <v>1</v>
          </cell>
          <cell r="AV1925">
            <v>1</v>
          </cell>
          <cell r="AW1925">
            <v>1</v>
          </cell>
        </row>
        <row r="1926">
          <cell r="S1926" t="str">
            <v>EAST BALTIMORE MIDWAY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1</v>
          </cell>
          <cell r="AS1926">
            <v>1</v>
          </cell>
          <cell r="AT1926">
            <v>1</v>
          </cell>
          <cell r="AU1926">
            <v>1</v>
          </cell>
          <cell r="AV1926">
            <v>1</v>
          </cell>
          <cell r="AW1926">
            <v>1</v>
          </cell>
        </row>
        <row r="1927">
          <cell r="S1927" t="str">
            <v>UNION SQUARE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1</v>
          </cell>
          <cell r="AU1927">
            <v>1</v>
          </cell>
          <cell r="AV1927">
            <v>1</v>
          </cell>
          <cell r="AW1927">
            <v>1</v>
          </cell>
        </row>
        <row r="1928">
          <cell r="S1928" t="str">
            <v>MCELDERRY PARK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1</v>
          </cell>
          <cell r="AV1928">
            <v>1</v>
          </cell>
          <cell r="AW1928">
            <v>1</v>
          </cell>
        </row>
        <row r="1929">
          <cell r="S1929" t="str">
            <v>IRVINGTON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1</v>
          </cell>
          <cell r="AW1929">
            <v>1</v>
          </cell>
        </row>
        <row r="1930">
          <cell r="S1930" t="str">
            <v>NEW SOUTHWEST/MOUNT CLARE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1</v>
          </cell>
          <cell r="AV1930">
            <v>1</v>
          </cell>
          <cell r="AW1930">
            <v>1</v>
          </cell>
        </row>
        <row r="1931">
          <cell r="S1931" t="str">
            <v>COPPIN HEIGHTS/ASH-CO-EAST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1</v>
          </cell>
          <cell r="AV1931">
            <v>1</v>
          </cell>
          <cell r="AW1931">
            <v>1</v>
          </cell>
        </row>
        <row r="1932">
          <cell r="S1932" t="str">
            <v>HAMPDEN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1</v>
          </cell>
          <cell r="AV1932">
            <v>1</v>
          </cell>
          <cell r="AW1932">
            <v>1</v>
          </cell>
        </row>
        <row r="1933">
          <cell r="S1933" t="str">
            <v>BOOTH-BOYD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1</v>
          </cell>
          <cell r="AU1933">
            <v>1</v>
          </cell>
          <cell r="AV1933">
            <v>1</v>
          </cell>
          <cell r="AW1933">
            <v>1</v>
          </cell>
        </row>
        <row r="1934">
          <cell r="S1934" t="str">
            <v>PEN LUCY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1</v>
          </cell>
          <cell r="AV1934">
            <v>1</v>
          </cell>
          <cell r="AW1934">
            <v>1</v>
          </cell>
        </row>
        <row r="1935">
          <cell r="S1935" t="str">
            <v>DRUID HEIGHTS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1</v>
          </cell>
          <cell r="AU1935">
            <v>1</v>
          </cell>
          <cell r="AV1935">
            <v>1</v>
          </cell>
          <cell r="AW1935">
            <v>1</v>
          </cell>
        </row>
        <row r="1936">
          <cell r="S1936" t="str">
            <v>UPTON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1</v>
          </cell>
          <cell r="AT1936">
            <v>1</v>
          </cell>
          <cell r="AU1936">
            <v>1</v>
          </cell>
          <cell r="AV1936">
            <v>1</v>
          </cell>
          <cell r="AW1936">
            <v>1</v>
          </cell>
        </row>
        <row r="1937">
          <cell r="S1937" t="str">
            <v>UPTON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1</v>
          </cell>
          <cell r="AW1937">
            <v>1</v>
          </cell>
        </row>
        <row r="1938">
          <cell r="S1938" t="str">
            <v>WALBROOK</v>
          </cell>
          <cell r="AF1938">
            <v>0</v>
          </cell>
          <cell r="AG1938">
            <v>0</v>
          </cell>
          <cell r="AH1938">
            <v>0</v>
          </cell>
          <cell r="AI1938">
            <v>1</v>
          </cell>
          <cell r="AJ1938">
            <v>1</v>
          </cell>
          <cell r="AK1938">
            <v>1</v>
          </cell>
          <cell r="AL1938">
            <v>1</v>
          </cell>
          <cell r="AM1938">
            <v>1</v>
          </cell>
          <cell r="AN1938">
            <v>1</v>
          </cell>
          <cell r="AO1938">
            <v>1</v>
          </cell>
          <cell r="AP1938">
            <v>1</v>
          </cell>
          <cell r="AQ1938">
            <v>1</v>
          </cell>
          <cell r="AR1938">
            <v>1</v>
          </cell>
          <cell r="AS1938">
            <v>1</v>
          </cell>
          <cell r="AT1938">
            <v>1</v>
          </cell>
          <cell r="AU1938">
            <v>1</v>
          </cell>
          <cell r="AV1938">
            <v>1</v>
          </cell>
          <cell r="AW1938">
            <v>1</v>
          </cell>
        </row>
        <row r="1939">
          <cell r="S1939" t="str">
            <v>MCELDERRY PARK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1</v>
          </cell>
          <cell r="AS1939">
            <v>1</v>
          </cell>
          <cell r="AT1939">
            <v>1</v>
          </cell>
          <cell r="AU1939">
            <v>1</v>
          </cell>
          <cell r="AV1939">
            <v>1</v>
          </cell>
          <cell r="AW1939">
            <v>1</v>
          </cell>
        </row>
        <row r="1940">
          <cell r="S1940" t="str">
            <v>SANDTOWN-WINCHESTER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1</v>
          </cell>
          <cell r="AW1940">
            <v>1</v>
          </cell>
        </row>
        <row r="1941">
          <cell r="S1941" t="str">
            <v>HARLEM PARK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1</v>
          </cell>
          <cell r="AU1941">
            <v>1</v>
          </cell>
          <cell r="AV1941">
            <v>1</v>
          </cell>
          <cell r="AW1941">
            <v>1</v>
          </cell>
        </row>
        <row r="1942">
          <cell r="S1942" t="str">
            <v>FRANKLIN SQUARE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1</v>
          </cell>
          <cell r="AS1942">
            <v>1</v>
          </cell>
          <cell r="AT1942">
            <v>1</v>
          </cell>
          <cell r="AU1942">
            <v>1</v>
          </cell>
          <cell r="AV1942">
            <v>1</v>
          </cell>
          <cell r="AW1942">
            <v>1</v>
          </cell>
        </row>
        <row r="1943">
          <cell r="S1943" t="str">
            <v>DRUID HEIGHTS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1</v>
          </cell>
          <cell r="AV1943">
            <v>1</v>
          </cell>
          <cell r="AW1943">
            <v>1</v>
          </cell>
        </row>
        <row r="1944">
          <cell r="S1944" t="str">
            <v>GREENMOUNT WEST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1</v>
          </cell>
          <cell r="AS1944">
            <v>1</v>
          </cell>
          <cell r="AT1944">
            <v>1</v>
          </cell>
          <cell r="AU1944">
            <v>1</v>
          </cell>
          <cell r="AV1944">
            <v>1</v>
          </cell>
          <cell r="AW1944">
            <v>1</v>
          </cell>
        </row>
        <row r="1945">
          <cell r="S1945" t="str">
            <v>OLIVER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1</v>
          </cell>
          <cell r="AT1945">
            <v>1</v>
          </cell>
          <cell r="AU1945">
            <v>1</v>
          </cell>
          <cell r="AV1945">
            <v>1</v>
          </cell>
          <cell r="AW1945">
            <v>1</v>
          </cell>
        </row>
        <row r="1946">
          <cell r="S1946" t="str">
            <v>JOHNSTON SQUARE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1</v>
          </cell>
          <cell r="AS1946">
            <v>1</v>
          </cell>
          <cell r="AT1946">
            <v>1</v>
          </cell>
          <cell r="AU1946">
            <v>1</v>
          </cell>
          <cell r="AV1946">
            <v>1</v>
          </cell>
          <cell r="AW1946">
            <v>1</v>
          </cell>
        </row>
        <row r="1947">
          <cell r="S1947" t="str">
            <v>JOHNSTON SQUARE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1</v>
          </cell>
          <cell r="AU1947">
            <v>1</v>
          </cell>
          <cell r="AV1947">
            <v>1</v>
          </cell>
          <cell r="AW1947">
            <v>1</v>
          </cell>
        </row>
        <row r="1948">
          <cell r="S1948" t="str">
            <v>BROADWAY EAST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1</v>
          </cell>
          <cell r="AS1948">
            <v>1</v>
          </cell>
          <cell r="AT1948">
            <v>1</v>
          </cell>
          <cell r="AU1948">
            <v>1</v>
          </cell>
          <cell r="AV1948">
            <v>1</v>
          </cell>
          <cell r="AW1948">
            <v>1</v>
          </cell>
        </row>
        <row r="1949">
          <cell r="S1949" t="str">
            <v>BIDDLE STREET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1</v>
          </cell>
          <cell r="AS1949">
            <v>1</v>
          </cell>
          <cell r="AT1949">
            <v>1</v>
          </cell>
          <cell r="AU1949">
            <v>1</v>
          </cell>
          <cell r="AV1949">
            <v>1</v>
          </cell>
          <cell r="AW1949">
            <v>1</v>
          </cell>
        </row>
        <row r="1950">
          <cell r="S1950" t="str">
            <v>BARCLAY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1</v>
          </cell>
          <cell r="AT1950">
            <v>1</v>
          </cell>
          <cell r="AU1950">
            <v>1</v>
          </cell>
          <cell r="AV1950">
            <v>1</v>
          </cell>
          <cell r="AW1950">
            <v>1</v>
          </cell>
        </row>
        <row r="1951">
          <cell r="S1951" t="str">
            <v>ROSEMONT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1</v>
          </cell>
          <cell r="AV1951">
            <v>1</v>
          </cell>
          <cell r="AW1951">
            <v>1</v>
          </cell>
        </row>
        <row r="1952">
          <cell r="S1952" t="str">
            <v>SANDTOWN-WINCHESTER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1</v>
          </cell>
          <cell r="AR1952">
            <v>1</v>
          </cell>
          <cell r="AS1952">
            <v>1</v>
          </cell>
          <cell r="AT1952">
            <v>1</v>
          </cell>
          <cell r="AU1952">
            <v>1</v>
          </cell>
          <cell r="AV1952">
            <v>1</v>
          </cell>
          <cell r="AW1952">
            <v>1</v>
          </cell>
        </row>
        <row r="1953">
          <cell r="S1953" t="str">
            <v>PENN NORTH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1</v>
          </cell>
          <cell r="AU1953">
            <v>1</v>
          </cell>
          <cell r="AV1953">
            <v>1</v>
          </cell>
          <cell r="AW1953">
            <v>1</v>
          </cell>
        </row>
        <row r="1954">
          <cell r="S1954" t="str">
            <v>WINSTON-GOVANS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1</v>
          </cell>
          <cell r="AW1954">
            <v>1</v>
          </cell>
        </row>
        <row r="1955">
          <cell r="S1955" t="str">
            <v>SANDTOWN-WINCHESTER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1</v>
          </cell>
          <cell r="AT1955">
            <v>1</v>
          </cell>
          <cell r="AU1955">
            <v>1</v>
          </cell>
          <cell r="AV1955">
            <v>1</v>
          </cell>
          <cell r="AW1955">
            <v>1</v>
          </cell>
        </row>
        <row r="1956">
          <cell r="S1956" t="str">
            <v>JOHNSTON SQUARE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1</v>
          </cell>
          <cell r="AS1956">
            <v>1</v>
          </cell>
          <cell r="AT1956">
            <v>1</v>
          </cell>
          <cell r="AU1956">
            <v>1</v>
          </cell>
          <cell r="AV1956">
            <v>1</v>
          </cell>
          <cell r="AW1956">
            <v>1</v>
          </cell>
        </row>
        <row r="1957">
          <cell r="S1957" t="str">
            <v>BROADWAY EAST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1</v>
          </cell>
          <cell r="AT1957">
            <v>1</v>
          </cell>
          <cell r="AU1957">
            <v>1</v>
          </cell>
          <cell r="AV1957">
            <v>1</v>
          </cell>
          <cell r="AW1957">
            <v>1</v>
          </cell>
        </row>
        <row r="1958">
          <cell r="S1958" t="str">
            <v>MADISON-EASTEND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1</v>
          </cell>
          <cell r="AU1958">
            <v>1</v>
          </cell>
          <cell r="AV1958">
            <v>1</v>
          </cell>
          <cell r="AW1958">
            <v>1</v>
          </cell>
        </row>
        <row r="1959">
          <cell r="S1959" t="str">
            <v>BRIDGEVIEW/GREENLAWN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1</v>
          </cell>
          <cell r="AQ1959">
            <v>1</v>
          </cell>
          <cell r="AR1959">
            <v>1</v>
          </cell>
          <cell r="AS1959">
            <v>1</v>
          </cell>
          <cell r="AT1959">
            <v>1</v>
          </cell>
          <cell r="AU1959">
            <v>1</v>
          </cell>
          <cell r="AV1959">
            <v>1</v>
          </cell>
          <cell r="AW1959">
            <v>1</v>
          </cell>
        </row>
        <row r="1960">
          <cell r="S1960" t="str">
            <v>OLIVER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1</v>
          </cell>
          <cell r="AV1960">
            <v>1</v>
          </cell>
          <cell r="AW1960">
            <v>1</v>
          </cell>
        </row>
        <row r="1961">
          <cell r="S1961" t="str">
            <v>JOHNSTON SQUARE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1</v>
          </cell>
          <cell r="AT1961">
            <v>1</v>
          </cell>
          <cell r="AU1961">
            <v>1</v>
          </cell>
          <cell r="AV1961">
            <v>1</v>
          </cell>
          <cell r="AW1961">
            <v>1</v>
          </cell>
        </row>
        <row r="1962">
          <cell r="S1962" t="str">
            <v>BROADWAY EAST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1</v>
          </cell>
          <cell r="AT1962">
            <v>1</v>
          </cell>
          <cell r="AU1962">
            <v>1</v>
          </cell>
          <cell r="AV1962">
            <v>1</v>
          </cell>
          <cell r="AW1962">
            <v>1</v>
          </cell>
        </row>
        <row r="1963">
          <cell r="S1963" t="str">
            <v>MADISON-EASTEND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1</v>
          </cell>
          <cell r="AU1963">
            <v>1</v>
          </cell>
          <cell r="AV1963">
            <v>1</v>
          </cell>
          <cell r="AW1963">
            <v>1</v>
          </cell>
        </row>
        <row r="1964">
          <cell r="S1964" t="str">
            <v>PENROSE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1</v>
          </cell>
          <cell r="AP1964">
            <v>1</v>
          </cell>
          <cell r="AQ1964">
            <v>1</v>
          </cell>
          <cell r="AR1964">
            <v>1</v>
          </cell>
          <cell r="AS1964">
            <v>1</v>
          </cell>
          <cell r="AT1964">
            <v>1</v>
          </cell>
          <cell r="AU1964">
            <v>1</v>
          </cell>
          <cell r="AV1964">
            <v>1</v>
          </cell>
          <cell r="AW1964">
            <v>1</v>
          </cell>
        </row>
        <row r="1965">
          <cell r="S1965" t="str">
            <v>COLDSTREAM HOMESTEAD MONTEBELL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1</v>
          </cell>
          <cell r="AT1965">
            <v>1</v>
          </cell>
          <cell r="AU1965">
            <v>1</v>
          </cell>
          <cell r="AV1965">
            <v>1</v>
          </cell>
          <cell r="AW1965">
            <v>1</v>
          </cell>
        </row>
        <row r="1966">
          <cell r="S1966" t="str">
            <v>SOUTH CLIFTON PARK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1</v>
          </cell>
          <cell r="AT1966">
            <v>1</v>
          </cell>
          <cell r="AU1966">
            <v>1</v>
          </cell>
          <cell r="AV1966">
            <v>1</v>
          </cell>
          <cell r="AW1966">
            <v>1</v>
          </cell>
        </row>
        <row r="1967">
          <cell r="S1967" t="str">
            <v>SOUTH CLIFTON PARK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1</v>
          </cell>
          <cell r="AU1967">
            <v>1</v>
          </cell>
          <cell r="AV1967">
            <v>1</v>
          </cell>
          <cell r="AW1967">
            <v>1</v>
          </cell>
        </row>
        <row r="1968">
          <cell r="S1968" t="str">
            <v>SOUTH CLIFTON PARK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1</v>
          </cell>
          <cell r="AU1968">
            <v>1</v>
          </cell>
          <cell r="AV1968">
            <v>1</v>
          </cell>
          <cell r="AW1968">
            <v>1</v>
          </cell>
        </row>
        <row r="1969">
          <cell r="S1969" t="str">
            <v>CURTIS BAY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1</v>
          </cell>
          <cell r="AT1969">
            <v>1</v>
          </cell>
          <cell r="AU1969">
            <v>1</v>
          </cell>
          <cell r="AV1969">
            <v>1</v>
          </cell>
          <cell r="AW1969">
            <v>1</v>
          </cell>
        </row>
        <row r="1970">
          <cell r="S1970" t="str">
            <v>MONDAWMIN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1</v>
          </cell>
          <cell r="AT1970">
            <v>1</v>
          </cell>
          <cell r="AU1970">
            <v>1</v>
          </cell>
          <cell r="AV1970">
            <v>1</v>
          </cell>
          <cell r="AW1970">
            <v>1</v>
          </cell>
        </row>
        <row r="1971">
          <cell r="S1971" t="str">
            <v>SOUTH CLIFTON PARK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1</v>
          </cell>
          <cell r="AU1971">
            <v>1</v>
          </cell>
          <cell r="AV1971">
            <v>1</v>
          </cell>
          <cell r="AW1971">
            <v>1</v>
          </cell>
        </row>
        <row r="1972">
          <cell r="S1972" t="str">
            <v>MADISON-EASTEND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1</v>
          </cell>
          <cell r="AU1972">
            <v>1</v>
          </cell>
          <cell r="AV1972">
            <v>1</v>
          </cell>
          <cell r="AW1972">
            <v>1</v>
          </cell>
        </row>
        <row r="1973">
          <cell r="S1973" t="str">
            <v>MILLHILL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1</v>
          </cell>
          <cell r="AT1973">
            <v>1</v>
          </cell>
          <cell r="AU1973">
            <v>1</v>
          </cell>
          <cell r="AV1973">
            <v>1</v>
          </cell>
          <cell r="AW1973">
            <v>1</v>
          </cell>
        </row>
        <row r="1974">
          <cell r="S1974" t="str">
            <v>BOOTH-BOYD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1</v>
          </cell>
          <cell r="AT1974">
            <v>1</v>
          </cell>
          <cell r="AU1974">
            <v>1</v>
          </cell>
          <cell r="AV1974">
            <v>1</v>
          </cell>
          <cell r="AW1974">
            <v>1</v>
          </cell>
        </row>
        <row r="1975">
          <cell r="S1975" t="str">
            <v>UPTON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1</v>
          </cell>
          <cell r="AT1975">
            <v>1</v>
          </cell>
          <cell r="AU1975">
            <v>1</v>
          </cell>
          <cell r="AV1975">
            <v>1</v>
          </cell>
          <cell r="AW1975">
            <v>1</v>
          </cell>
        </row>
        <row r="1976">
          <cell r="S1976" t="str">
            <v>BIDDLE STREET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1</v>
          </cell>
          <cell r="AQ1976">
            <v>1</v>
          </cell>
          <cell r="AR1976">
            <v>1</v>
          </cell>
          <cell r="AS1976">
            <v>1</v>
          </cell>
          <cell r="AT1976">
            <v>1</v>
          </cell>
          <cell r="AU1976">
            <v>1</v>
          </cell>
          <cell r="AV1976">
            <v>1</v>
          </cell>
          <cell r="AW1976">
            <v>1</v>
          </cell>
        </row>
        <row r="1977">
          <cell r="S1977" t="str">
            <v>RESERVOIR HILL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1</v>
          </cell>
          <cell r="AU1977">
            <v>1</v>
          </cell>
          <cell r="AV1977">
            <v>1</v>
          </cell>
          <cell r="AW1977">
            <v>1</v>
          </cell>
        </row>
        <row r="1978">
          <cell r="S1978" t="str">
            <v>MIDTOWN-EDMONDSON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1</v>
          </cell>
          <cell r="AR1978">
            <v>1</v>
          </cell>
          <cell r="AS1978">
            <v>1</v>
          </cell>
          <cell r="AT1978">
            <v>1</v>
          </cell>
          <cell r="AU1978">
            <v>1</v>
          </cell>
          <cell r="AV1978">
            <v>1</v>
          </cell>
          <cell r="AW1978">
            <v>1</v>
          </cell>
        </row>
        <row r="1979">
          <cell r="S1979" t="str">
            <v>FRANKLIN SQUARE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1</v>
          </cell>
          <cell r="AS1979">
            <v>1</v>
          </cell>
          <cell r="AT1979">
            <v>1</v>
          </cell>
          <cell r="AU1979">
            <v>1</v>
          </cell>
          <cell r="AV1979">
            <v>1</v>
          </cell>
          <cell r="AW1979">
            <v>1</v>
          </cell>
        </row>
        <row r="1980">
          <cell r="S1980" t="str">
            <v>JOHNSTON SQUARE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1</v>
          </cell>
          <cell r="AU1980">
            <v>1</v>
          </cell>
          <cell r="AV1980">
            <v>1</v>
          </cell>
          <cell r="AW1980">
            <v>1</v>
          </cell>
        </row>
        <row r="1981">
          <cell r="S1981" t="str">
            <v>BROADWAY EAST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1</v>
          </cell>
          <cell r="AT1981">
            <v>1</v>
          </cell>
          <cell r="AU1981">
            <v>1</v>
          </cell>
          <cell r="AV1981">
            <v>1</v>
          </cell>
          <cell r="AW1981">
            <v>1</v>
          </cell>
        </row>
        <row r="1982">
          <cell r="S1982" t="str">
            <v>EAST BALTIMORE MIDWAY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1</v>
          </cell>
          <cell r="AT1982">
            <v>1</v>
          </cell>
          <cell r="AU1982">
            <v>1</v>
          </cell>
          <cell r="AV1982">
            <v>1</v>
          </cell>
          <cell r="AW1982">
            <v>1</v>
          </cell>
        </row>
        <row r="1983">
          <cell r="S1983" t="str">
            <v>PARKVIEW/WOODBROOK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1</v>
          </cell>
          <cell r="AU1983">
            <v>1</v>
          </cell>
          <cell r="AV1983">
            <v>1</v>
          </cell>
          <cell r="AW1983">
            <v>1</v>
          </cell>
        </row>
        <row r="1984">
          <cell r="S1984" t="str">
            <v>HARLEM PARK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1</v>
          </cell>
          <cell r="AR1984">
            <v>1</v>
          </cell>
          <cell r="AS1984">
            <v>1</v>
          </cell>
          <cell r="AT1984">
            <v>1</v>
          </cell>
          <cell r="AU1984">
            <v>1</v>
          </cell>
          <cell r="AV1984">
            <v>1</v>
          </cell>
          <cell r="AW1984">
            <v>1</v>
          </cell>
        </row>
        <row r="1985">
          <cell r="S1985" t="str">
            <v>WALBROOK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1</v>
          </cell>
          <cell r="AW1985">
            <v>1</v>
          </cell>
        </row>
        <row r="1986">
          <cell r="S1986" t="str">
            <v>MIDTOWN-EDMONDSON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1</v>
          </cell>
          <cell r="AQ1986">
            <v>1</v>
          </cell>
          <cell r="AR1986">
            <v>1</v>
          </cell>
          <cell r="AS1986">
            <v>1</v>
          </cell>
          <cell r="AT1986">
            <v>1</v>
          </cell>
          <cell r="AU1986">
            <v>1</v>
          </cell>
          <cell r="AV1986">
            <v>1</v>
          </cell>
          <cell r="AW1986">
            <v>1</v>
          </cell>
        </row>
        <row r="1987">
          <cell r="S1987" t="str">
            <v>UPTON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1</v>
          </cell>
          <cell r="AW1987">
            <v>1</v>
          </cell>
        </row>
        <row r="1988">
          <cell r="S1988" t="str">
            <v>GREENMOUNT WEST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1</v>
          </cell>
          <cell r="AV1988">
            <v>1</v>
          </cell>
          <cell r="AW1988">
            <v>1</v>
          </cell>
        </row>
        <row r="1989">
          <cell r="S1989" t="str">
            <v>GREENMOUNT WEST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1</v>
          </cell>
          <cell r="AW1989">
            <v>1</v>
          </cell>
        </row>
        <row r="1990">
          <cell r="S1990" t="str">
            <v>MIDDLE EAST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1</v>
          </cell>
          <cell r="AT1990">
            <v>1</v>
          </cell>
          <cell r="AU1990">
            <v>1</v>
          </cell>
          <cell r="AV1990">
            <v>1</v>
          </cell>
          <cell r="AW1990">
            <v>1</v>
          </cell>
        </row>
        <row r="1991">
          <cell r="S1991" t="str">
            <v>DARLEY PARK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1</v>
          </cell>
          <cell r="AT1991">
            <v>1</v>
          </cell>
          <cell r="AU1991">
            <v>1</v>
          </cell>
          <cell r="AV1991">
            <v>1</v>
          </cell>
          <cell r="AW1991">
            <v>1</v>
          </cell>
        </row>
        <row r="1992">
          <cell r="S1992" t="str">
            <v>BIDDLE STREET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1</v>
          </cell>
          <cell r="AS1992">
            <v>1</v>
          </cell>
          <cell r="AT1992">
            <v>1</v>
          </cell>
          <cell r="AU1992">
            <v>1</v>
          </cell>
          <cell r="AV1992">
            <v>1</v>
          </cell>
          <cell r="AW1992">
            <v>1</v>
          </cell>
        </row>
        <row r="1993">
          <cell r="S1993" t="str">
            <v>MIDDLE EAST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1</v>
          </cell>
          <cell r="AV1993">
            <v>1</v>
          </cell>
          <cell r="AW1993">
            <v>1</v>
          </cell>
        </row>
        <row r="1994">
          <cell r="S1994" t="str">
            <v>UPTON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1</v>
          </cell>
          <cell r="AT1994">
            <v>1</v>
          </cell>
          <cell r="AU1994">
            <v>1</v>
          </cell>
          <cell r="AV1994">
            <v>1</v>
          </cell>
          <cell r="AW1994">
            <v>1</v>
          </cell>
        </row>
        <row r="1995">
          <cell r="S1995" t="str">
            <v>UPTON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1</v>
          </cell>
          <cell r="AT1995">
            <v>1</v>
          </cell>
          <cell r="AU1995">
            <v>1</v>
          </cell>
          <cell r="AV1995">
            <v>1</v>
          </cell>
          <cell r="AW1995">
            <v>1</v>
          </cell>
        </row>
        <row r="1996">
          <cell r="S1996" t="str">
            <v>MIDDLE EAST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1</v>
          </cell>
          <cell r="AT1996">
            <v>1</v>
          </cell>
          <cell r="AU1996">
            <v>1</v>
          </cell>
          <cell r="AV1996">
            <v>1</v>
          </cell>
          <cell r="AW1996">
            <v>1</v>
          </cell>
        </row>
        <row r="1997">
          <cell r="S1997" t="str">
            <v>DRUID HEIGHTS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1</v>
          </cell>
          <cell r="AT1997">
            <v>1</v>
          </cell>
          <cell r="AU1997">
            <v>1</v>
          </cell>
          <cell r="AV1997">
            <v>1</v>
          </cell>
          <cell r="AW1997">
            <v>1</v>
          </cell>
        </row>
        <row r="1998">
          <cell r="S1998" t="str">
            <v>UPTON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1</v>
          </cell>
          <cell r="AW1998">
            <v>1</v>
          </cell>
        </row>
        <row r="1999">
          <cell r="S1999" t="str">
            <v>GREENMOUNT WEST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1</v>
          </cell>
          <cell r="AV1999">
            <v>1</v>
          </cell>
          <cell r="AW1999">
            <v>1</v>
          </cell>
        </row>
        <row r="2000">
          <cell r="S2000" t="str">
            <v>UPTON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1</v>
          </cell>
          <cell r="AW2000">
            <v>1</v>
          </cell>
        </row>
        <row r="2001">
          <cell r="S2001" t="str">
            <v>GREENMOUNT WEST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1</v>
          </cell>
          <cell r="AV2001">
            <v>1</v>
          </cell>
          <cell r="AW2001">
            <v>1</v>
          </cell>
        </row>
        <row r="2002">
          <cell r="S2002" t="str">
            <v>OLIVER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1</v>
          </cell>
          <cell r="AT2002">
            <v>1</v>
          </cell>
          <cell r="AU2002">
            <v>1</v>
          </cell>
          <cell r="AV2002">
            <v>1</v>
          </cell>
          <cell r="AW2002">
            <v>1</v>
          </cell>
        </row>
        <row r="2003">
          <cell r="S2003" t="str">
            <v>WALBROOK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1</v>
          </cell>
          <cell r="AV2003">
            <v>1</v>
          </cell>
          <cell r="AW2003">
            <v>1</v>
          </cell>
        </row>
        <row r="2004">
          <cell r="S2004" t="str">
            <v>WASHINGTON VILLAGE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1</v>
          </cell>
          <cell r="AU2004">
            <v>1</v>
          </cell>
          <cell r="AV2004">
            <v>1</v>
          </cell>
          <cell r="AW2004">
            <v>1</v>
          </cell>
        </row>
        <row r="2005">
          <cell r="S2005" t="str">
            <v>BROADWAY EAST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1</v>
          </cell>
          <cell r="AT2005">
            <v>1</v>
          </cell>
          <cell r="AU2005">
            <v>1</v>
          </cell>
          <cell r="AV2005">
            <v>1</v>
          </cell>
          <cell r="AW2005">
            <v>1</v>
          </cell>
        </row>
        <row r="2006">
          <cell r="S2006" t="str">
            <v>BIDDLE STREET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1</v>
          </cell>
          <cell r="AT2006">
            <v>1</v>
          </cell>
          <cell r="AU2006">
            <v>1</v>
          </cell>
          <cell r="AV2006">
            <v>1</v>
          </cell>
          <cell r="AW2006">
            <v>1</v>
          </cell>
        </row>
        <row r="2007">
          <cell r="S2007" t="str">
            <v>MIDDLE EAST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1</v>
          </cell>
          <cell r="AW2007">
            <v>1</v>
          </cell>
        </row>
        <row r="2008">
          <cell r="S2008" t="str">
            <v>BARCLAY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1</v>
          </cell>
          <cell r="AV2008">
            <v>1</v>
          </cell>
          <cell r="AW2008">
            <v>1</v>
          </cell>
        </row>
        <row r="2009">
          <cell r="S2009" t="str">
            <v>POPPLETON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1</v>
          </cell>
          <cell r="AU2009">
            <v>1</v>
          </cell>
          <cell r="AV2009">
            <v>1</v>
          </cell>
          <cell r="AW2009">
            <v>1</v>
          </cell>
        </row>
        <row r="2010">
          <cell r="S2010" t="str">
            <v>CARROLLTON RIDGE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1</v>
          </cell>
          <cell r="AU2010">
            <v>1</v>
          </cell>
          <cell r="AV2010">
            <v>1</v>
          </cell>
          <cell r="AW2010">
            <v>1</v>
          </cell>
        </row>
        <row r="2011">
          <cell r="S2011" t="str">
            <v>UPTON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1</v>
          </cell>
          <cell r="AU2011">
            <v>1</v>
          </cell>
          <cell r="AV2011">
            <v>1</v>
          </cell>
          <cell r="AW2011">
            <v>1</v>
          </cell>
        </row>
        <row r="2012">
          <cell r="S2012" t="str">
            <v>GREENMOUNT WEST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</v>
          </cell>
          <cell r="AU2012">
            <v>1</v>
          </cell>
          <cell r="AV2012">
            <v>1</v>
          </cell>
          <cell r="AW2012">
            <v>1</v>
          </cell>
        </row>
        <row r="2013">
          <cell r="S2013" t="str">
            <v>GREENMOUNT WEST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1</v>
          </cell>
          <cell r="AV2013">
            <v>1</v>
          </cell>
          <cell r="AW2013">
            <v>1</v>
          </cell>
        </row>
        <row r="2014">
          <cell r="S2014" t="str">
            <v>OLIVER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1</v>
          </cell>
          <cell r="AV2014">
            <v>1</v>
          </cell>
          <cell r="AW2014">
            <v>1</v>
          </cell>
        </row>
        <row r="2015">
          <cell r="S2015" t="str">
            <v>BEREA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1</v>
          </cell>
          <cell r="AR2015">
            <v>1</v>
          </cell>
          <cell r="AS2015">
            <v>1</v>
          </cell>
          <cell r="AT2015">
            <v>1</v>
          </cell>
          <cell r="AU2015">
            <v>1</v>
          </cell>
          <cell r="AV2015">
            <v>1</v>
          </cell>
          <cell r="AW2015">
            <v>1</v>
          </cell>
        </row>
        <row r="2016">
          <cell r="S2016" t="str">
            <v>BROADWAY EAST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1</v>
          </cell>
          <cell r="AT2016">
            <v>1</v>
          </cell>
          <cell r="AU2016">
            <v>1</v>
          </cell>
          <cell r="AV2016">
            <v>1</v>
          </cell>
          <cell r="AW2016">
            <v>1</v>
          </cell>
        </row>
        <row r="2017">
          <cell r="S2017" t="str">
            <v>MIDDLE EAST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1</v>
          </cell>
          <cell r="AQ2017">
            <v>1</v>
          </cell>
          <cell r="AR2017">
            <v>1</v>
          </cell>
          <cell r="AS2017">
            <v>1</v>
          </cell>
          <cell r="AT2017">
            <v>1</v>
          </cell>
          <cell r="AU2017">
            <v>1</v>
          </cell>
          <cell r="AV2017">
            <v>1</v>
          </cell>
          <cell r="AW2017">
            <v>1</v>
          </cell>
        </row>
        <row r="2018">
          <cell r="S2018" t="str">
            <v>MILTON-MONTFORD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1</v>
          </cell>
          <cell r="AT2018">
            <v>1</v>
          </cell>
          <cell r="AU2018">
            <v>1</v>
          </cell>
          <cell r="AV2018">
            <v>1</v>
          </cell>
          <cell r="AW2018">
            <v>1</v>
          </cell>
        </row>
        <row r="2019">
          <cell r="S2019" t="str">
            <v>COPPIN HEIGHTS/ASH-CO-EAST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1</v>
          </cell>
          <cell r="AU2019">
            <v>1</v>
          </cell>
          <cell r="AV2019">
            <v>1</v>
          </cell>
          <cell r="AW2019">
            <v>1</v>
          </cell>
        </row>
        <row r="2020">
          <cell r="S2020" t="str">
            <v>REMINGTON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1</v>
          </cell>
          <cell r="AV2020">
            <v>1</v>
          </cell>
          <cell r="AW2020">
            <v>1</v>
          </cell>
        </row>
        <row r="2021">
          <cell r="S2021" t="str">
            <v>REMINGTON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1</v>
          </cell>
          <cell r="AW2021">
            <v>1</v>
          </cell>
        </row>
        <row r="2022">
          <cell r="S2022" t="str">
            <v>REMINGTON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1</v>
          </cell>
          <cell r="AW2022">
            <v>1</v>
          </cell>
        </row>
        <row r="2023">
          <cell r="S2023" t="str">
            <v>NEW SOUTHWEST/MOUNT CLARE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1</v>
          </cell>
          <cell r="AT2023">
            <v>1</v>
          </cell>
          <cell r="AU2023">
            <v>1</v>
          </cell>
          <cell r="AV2023">
            <v>1</v>
          </cell>
          <cell r="AW2023">
            <v>1</v>
          </cell>
        </row>
        <row r="2024">
          <cell r="S2024" t="str">
            <v>BROADWAY EAST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1</v>
          </cell>
          <cell r="AV2024">
            <v>1</v>
          </cell>
          <cell r="AW2024">
            <v>1</v>
          </cell>
        </row>
        <row r="2025">
          <cell r="S2025" t="str">
            <v>DRUID HEIGHTS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1</v>
          </cell>
          <cell r="AR2025">
            <v>1</v>
          </cell>
          <cell r="AS2025">
            <v>1</v>
          </cell>
          <cell r="AT2025">
            <v>1</v>
          </cell>
          <cell r="AU2025">
            <v>1</v>
          </cell>
          <cell r="AV2025">
            <v>1</v>
          </cell>
          <cell r="AW2025">
            <v>1</v>
          </cell>
        </row>
        <row r="2026">
          <cell r="S2026" t="str">
            <v>GREENMOUNT WEST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1</v>
          </cell>
          <cell r="AT2026">
            <v>1</v>
          </cell>
          <cell r="AU2026">
            <v>1</v>
          </cell>
          <cell r="AV2026">
            <v>1</v>
          </cell>
          <cell r="AW2026">
            <v>1</v>
          </cell>
        </row>
        <row r="2027">
          <cell r="S2027" t="str">
            <v>MIDDLE EAST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1</v>
          </cell>
          <cell r="AV2027">
            <v>1</v>
          </cell>
          <cell r="AW2027">
            <v>1</v>
          </cell>
        </row>
        <row r="2028">
          <cell r="S2028" t="str">
            <v>MIDDLE EAST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1</v>
          </cell>
          <cell r="AT2028">
            <v>1</v>
          </cell>
          <cell r="AU2028">
            <v>1</v>
          </cell>
          <cell r="AV2028">
            <v>1</v>
          </cell>
          <cell r="AW2028">
            <v>1</v>
          </cell>
        </row>
        <row r="2029">
          <cell r="S2029" t="str">
            <v>RESERVOIR HILL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1</v>
          </cell>
          <cell r="AW2029">
            <v>1</v>
          </cell>
        </row>
        <row r="2030">
          <cell r="S2030" t="str">
            <v>RESERVOIR HILL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1</v>
          </cell>
          <cell r="AW2030">
            <v>1</v>
          </cell>
        </row>
        <row r="2031">
          <cell r="S2031" t="str">
            <v>BARCLAY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1</v>
          </cell>
          <cell r="AV2031">
            <v>1</v>
          </cell>
          <cell r="AW2031">
            <v>1</v>
          </cell>
        </row>
        <row r="2032">
          <cell r="S2032" t="str">
            <v>SANDTOWN-WINCHESTER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1</v>
          </cell>
          <cell r="AW2032">
            <v>1</v>
          </cell>
        </row>
        <row r="2033">
          <cell r="S2033" t="str">
            <v>MCELDERRY PARK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1</v>
          </cell>
          <cell r="AT2033">
            <v>1</v>
          </cell>
          <cell r="AU2033">
            <v>1</v>
          </cell>
          <cell r="AV2033">
            <v>1</v>
          </cell>
          <cell r="AW2033">
            <v>1</v>
          </cell>
        </row>
        <row r="2034">
          <cell r="S2034" t="str">
            <v>BARCLAY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1</v>
          </cell>
          <cell r="AV2034">
            <v>1</v>
          </cell>
          <cell r="AW2034">
            <v>1</v>
          </cell>
        </row>
        <row r="2035">
          <cell r="S2035" t="str">
            <v>MIDDLE EAST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1</v>
          </cell>
          <cell r="AW2035">
            <v>1</v>
          </cell>
        </row>
        <row r="2036">
          <cell r="S2036" t="str">
            <v>BARCLAY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1</v>
          </cell>
          <cell r="AU2036">
            <v>1</v>
          </cell>
          <cell r="AV2036">
            <v>1</v>
          </cell>
          <cell r="AW2036">
            <v>1</v>
          </cell>
        </row>
        <row r="2037">
          <cell r="S2037" t="str">
            <v>MIDTOWN-EDMONDSON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1</v>
          </cell>
          <cell r="AR2037">
            <v>1</v>
          </cell>
          <cell r="AS2037">
            <v>1</v>
          </cell>
          <cell r="AT2037">
            <v>1</v>
          </cell>
          <cell r="AU2037">
            <v>1</v>
          </cell>
          <cell r="AV2037">
            <v>1</v>
          </cell>
          <cell r="AW2037">
            <v>1</v>
          </cell>
        </row>
        <row r="2038">
          <cell r="S2038" t="str">
            <v>HARLEM PARK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1</v>
          </cell>
          <cell r="AV2038">
            <v>1</v>
          </cell>
          <cell r="AW2038">
            <v>1</v>
          </cell>
        </row>
        <row r="2039">
          <cell r="S2039" t="str">
            <v>HARLEM PARK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1</v>
          </cell>
          <cell r="AS2039">
            <v>1</v>
          </cell>
          <cell r="AT2039">
            <v>1</v>
          </cell>
          <cell r="AU2039">
            <v>1</v>
          </cell>
          <cell r="AV2039">
            <v>1</v>
          </cell>
          <cell r="AW2039">
            <v>1</v>
          </cell>
        </row>
        <row r="2040">
          <cell r="S2040" t="str">
            <v>HARLEM PARK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1</v>
          </cell>
          <cell r="AR2040">
            <v>1</v>
          </cell>
          <cell r="AS2040">
            <v>1</v>
          </cell>
          <cell r="AT2040">
            <v>1</v>
          </cell>
          <cell r="AU2040">
            <v>1</v>
          </cell>
          <cell r="AV2040">
            <v>1</v>
          </cell>
          <cell r="AW2040">
            <v>1</v>
          </cell>
        </row>
        <row r="2041">
          <cell r="S2041" t="str">
            <v>PENROSE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1</v>
          </cell>
          <cell r="AU2041">
            <v>1</v>
          </cell>
          <cell r="AV2041">
            <v>1</v>
          </cell>
          <cell r="AW2041">
            <v>1</v>
          </cell>
        </row>
        <row r="2042">
          <cell r="S2042" t="str">
            <v>SANDTOWN-WINCHESTER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1</v>
          </cell>
          <cell r="AW2042">
            <v>1</v>
          </cell>
        </row>
        <row r="2043">
          <cell r="S2043" t="str">
            <v>WASHINGTON VILLAGE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1</v>
          </cell>
          <cell r="AW2043">
            <v>1</v>
          </cell>
        </row>
        <row r="2044">
          <cell r="S2044" t="str">
            <v>BOOTH-BOYD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1</v>
          </cell>
          <cell r="AU2044">
            <v>1</v>
          </cell>
          <cell r="AV2044">
            <v>1</v>
          </cell>
          <cell r="AW2044">
            <v>1</v>
          </cell>
        </row>
        <row r="2045">
          <cell r="S2045" t="str">
            <v>NEW SOUTHWEST/MOUNT CLARE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1</v>
          </cell>
          <cell r="AV2045">
            <v>1</v>
          </cell>
          <cell r="AW2045">
            <v>1</v>
          </cell>
        </row>
        <row r="2046">
          <cell r="S2046" t="str">
            <v>WESTPORT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1</v>
          </cell>
          <cell r="AT2046">
            <v>1</v>
          </cell>
          <cell r="AU2046">
            <v>1</v>
          </cell>
          <cell r="AV2046">
            <v>1</v>
          </cell>
          <cell r="AW2046">
            <v>1</v>
          </cell>
        </row>
        <row r="2047">
          <cell r="S2047" t="str">
            <v>BROADWAY EAST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1</v>
          </cell>
          <cell r="AU2047">
            <v>1</v>
          </cell>
          <cell r="AV2047">
            <v>1</v>
          </cell>
          <cell r="AW2047">
            <v>1</v>
          </cell>
        </row>
        <row r="2048">
          <cell r="S2048" t="str">
            <v>BROADWAY EAST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1</v>
          </cell>
          <cell r="AU2048">
            <v>1</v>
          </cell>
          <cell r="AV2048">
            <v>1</v>
          </cell>
          <cell r="AW2048">
            <v>1</v>
          </cell>
        </row>
        <row r="2049">
          <cell r="S2049" t="str">
            <v>MIDDLE EAST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1</v>
          </cell>
          <cell r="AT2049">
            <v>1</v>
          </cell>
          <cell r="AU2049">
            <v>1</v>
          </cell>
          <cell r="AV2049">
            <v>1</v>
          </cell>
          <cell r="AW2049">
            <v>1</v>
          </cell>
        </row>
        <row r="2050">
          <cell r="S2050" t="str">
            <v>MADISON-EASTEND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1</v>
          </cell>
          <cell r="AU2050">
            <v>1</v>
          </cell>
          <cell r="AV2050">
            <v>1</v>
          </cell>
          <cell r="AW2050">
            <v>1</v>
          </cell>
        </row>
        <row r="2051">
          <cell r="S2051" t="str">
            <v>MIDDLE EAST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1</v>
          </cell>
          <cell r="AW2051">
            <v>1</v>
          </cell>
        </row>
        <row r="2052">
          <cell r="S2052" t="str">
            <v>OLIVER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1</v>
          </cell>
          <cell r="AU2052">
            <v>1</v>
          </cell>
          <cell r="AV2052">
            <v>1</v>
          </cell>
          <cell r="AW2052">
            <v>1</v>
          </cell>
        </row>
        <row r="2053">
          <cell r="S2053" t="str">
            <v>OLIVER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1</v>
          </cell>
          <cell r="AT2053">
            <v>1</v>
          </cell>
          <cell r="AU2053">
            <v>1</v>
          </cell>
          <cell r="AV2053">
            <v>1</v>
          </cell>
          <cell r="AW2053">
            <v>1</v>
          </cell>
        </row>
        <row r="2054">
          <cell r="S2054" t="str">
            <v>JOHNSTON SQUARE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1</v>
          </cell>
          <cell r="AS2054">
            <v>1</v>
          </cell>
          <cell r="AT2054">
            <v>1</v>
          </cell>
          <cell r="AU2054">
            <v>1</v>
          </cell>
          <cell r="AV2054">
            <v>1</v>
          </cell>
          <cell r="AW2054">
            <v>1</v>
          </cell>
        </row>
        <row r="2055">
          <cell r="S2055" t="str">
            <v>MIDDLE EAST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1</v>
          </cell>
          <cell r="AT2055">
            <v>1</v>
          </cell>
          <cell r="AU2055">
            <v>1</v>
          </cell>
          <cell r="AV2055">
            <v>1</v>
          </cell>
          <cell r="AW2055">
            <v>1</v>
          </cell>
        </row>
        <row r="2056">
          <cell r="S2056" t="str">
            <v>MILTON-MONTFORD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1</v>
          </cell>
          <cell r="AT2056">
            <v>1</v>
          </cell>
          <cell r="AU2056">
            <v>1</v>
          </cell>
          <cell r="AV2056">
            <v>1</v>
          </cell>
          <cell r="AW2056">
            <v>1</v>
          </cell>
        </row>
        <row r="2057">
          <cell r="S2057" t="str">
            <v>MIDDLE EAST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1</v>
          </cell>
          <cell r="AU2057">
            <v>1</v>
          </cell>
          <cell r="AV2057">
            <v>1</v>
          </cell>
          <cell r="AW2057">
            <v>1</v>
          </cell>
        </row>
        <row r="2058">
          <cell r="S2058" t="str">
            <v>HARWOOD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1</v>
          </cell>
          <cell r="AT2058">
            <v>1</v>
          </cell>
          <cell r="AU2058">
            <v>1</v>
          </cell>
          <cell r="AV2058">
            <v>1</v>
          </cell>
          <cell r="AW2058">
            <v>1</v>
          </cell>
        </row>
        <row r="2059">
          <cell r="S2059" t="str">
            <v>EAST BALTIMORE MIDWAY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1</v>
          </cell>
          <cell r="AS2059">
            <v>1</v>
          </cell>
          <cell r="AT2059">
            <v>1</v>
          </cell>
          <cell r="AU2059">
            <v>1</v>
          </cell>
          <cell r="AV2059">
            <v>1</v>
          </cell>
          <cell r="AW2059">
            <v>1</v>
          </cell>
        </row>
        <row r="2060">
          <cell r="S2060" t="str">
            <v>SHIPLEY HILL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1</v>
          </cell>
          <cell r="AQ2060">
            <v>1</v>
          </cell>
          <cell r="AR2060">
            <v>1</v>
          </cell>
          <cell r="AS2060">
            <v>1</v>
          </cell>
          <cell r="AT2060">
            <v>1</v>
          </cell>
          <cell r="AU2060">
            <v>1</v>
          </cell>
          <cell r="AV2060">
            <v>1</v>
          </cell>
          <cell r="AW2060">
            <v>1</v>
          </cell>
        </row>
        <row r="2061">
          <cell r="S2061" t="str">
            <v>NORTHWEST COMMUNITY ACTION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1</v>
          </cell>
          <cell r="AV2061">
            <v>1</v>
          </cell>
          <cell r="AW2061">
            <v>1</v>
          </cell>
        </row>
        <row r="2062">
          <cell r="S2062" t="str">
            <v>SHIPLEY HILL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1</v>
          </cell>
          <cell r="AT2062">
            <v>1</v>
          </cell>
          <cell r="AU2062">
            <v>1</v>
          </cell>
          <cell r="AV2062">
            <v>1</v>
          </cell>
          <cell r="AW2062">
            <v>1</v>
          </cell>
        </row>
        <row r="2063">
          <cell r="S2063" t="str">
            <v>OLIVER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1</v>
          </cell>
          <cell r="AV2063">
            <v>1</v>
          </cell>
          <cell r="AW2063">
            <v>1</v>
          </cell>
        </row>
        <row r="2064">
          <cell r="S2064" t="str">
            <v>JOHNSTON SQUARE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1</v>
          </cell>
          <cell r="AS2064">
            <v>1</v>
          </cell>
          <cell r="AT2064">
            <v>1</v>
          </cell>
          <cell r="AU2064">
            <v>1</v>
          </cell>
          <cell r="AV2064">
            <v>1</v>
          </cell>
          <cell r="AW2064">
            <v>1</v>
          </cell>
        </row>
        <row r="2065">
          <cell r="S2065" t="str">
            <v>UPTON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1</v>
          </cell>
          <cell r="AU2065">
            <v>1</v>
          </cell>
          <cell r="AV2065">
            <v>1</v>
          </cell>
          <cell r="AW2065">
            <v>1</v>
          </cell>
        </row>
        <row r="2066">
          <cell r="S2066" t="str">
            <v>UPTON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1</v>
          </cell>
          <cell r="AT2066">
            <v>1</v>
          </cell>
          <cell r="AU2066">
            <v>1</v>
          </cell>
          <cell r="AV2066">
            <v>1</v>
          </cell>
          <cell r="AW2066">
            <v>1</v>
          </cell>
        </row>
        <row r="2067">
          <cell r="S2067" t="str">
            <v>NEW SOUTHWEST/MOUNT CLARE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1</v>
          </cell>
          <cell r="AT2067">
            <v>1</v>
          </cell>
          <cell r="AU2067">
            <v>1</v>
          </cell>
          <cell r="AV2067">
            <v>1</v>
          </cell>
          <cell r="AW2067">
            <v>1</v>
          </cell>
        </row>
        <row r="2068">
          <cell r="S2068" t="str">
            <v>CARROLLTON RIDGE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1</v>
          </cell>
          <cell r="AS2068">
            <v>1</v>
          </cell>
          <cell r="AT2068">
            <v>1</v>
          </cell>
          <cell r="AU2068">
            <v>1</v>
          </cell>
          <cell r="AV2068">
            <v>1</v>
          </cell>
          <cell r="AW2068">
            <v>1</v>
          </cell>
        </row>
        <row r="2069">
          <cell r="S2069" t="str">
            <v>CENTRAL PARK HEIGHTS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1</v>
          </cell>
          <cell r="AR2069">
            <v>1</v>
          </cell>
          <cell r="AS2069">
            <v>1</v>
          </cell>
          <cell r="AT2069">
            <v>1</v>
          </cell>
          <cell r="AU2069">
            <v>1</v>
          </cell>
          <cell r="AV2069">
            <v>1</v>
          </cell>
          <cell r="AW2069">
            <v>1</v>
          </cell>
        </row>
        <row r="2070">
          <cell r="S2070" t="str">
            <v>BOOTH-BOYD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1</v>
          </cell>
          <cell r="AU2070">
            <v>1</v>
          </cell>
          <cell r="AV2070">
            <v>1</v>
          </cell>
          <cell r="AW2070">
            <v>1</v>
          </cell>
        </row>
        <row r="2071">
          <cell r="S2071" t="str">
            <v>CARROLLTON RIDGE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1</v>
          </cell>
          <cell r="AW2071">
            <v>1</v>
          </cell>
        </row>
        <row r="2072">
          <cell r="S2072" t="str">
            <v>GREENMOUNT WEST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1</v>
          </cell>
          <cell r="AR2072">
            <v>1</v>
          </cell>
          <cell r="AS2072">
            <v>1</v>
          </cell>
          <cell r="AT2072">
            <v>1</v>
          </cell>
          <cell r="AU2072">
            <v>1</v>
          </cell>
          <cell r="AV2072">
            <v>1</v>
          </cell>
          <cell r="AW2072">
            <v>1</v>
          </cell>
        </row>
        <row r="2073">
          <cell r="S2073" t="str">
            <v>BROADWAY EAST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1</v>
          </cell>
          <cell r="AP2073">
            <v>1</v>
          </cell>
          <cell r="AQ2073">
            <v>1</v>
          </cell>
          <cell r="AR2073">
            <v>1</v>
          </cell>
          <cell r="AS2073">
            <v>1</v>
          </cell>
          <cell r="AT2073">
            <v>1</v>
          </cell>
          <cell r="AU2073">
            <v>1</v>
          </cell>
          <cell r="AV2073">
            <v>1</v>
          </cell>
          <cell r="AW2073">
            <v>1</v>
          </cell>
        </row>
        <row r="2074">
          <cell r="S2074" t="str">
            <v>BROADWAY EAST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1</v>
          </cell>
          <cell r="AW2074">
            <v>1</v>
          </cell>
        </row>
        <row r="2075">
          <cell r="S2075" t="str">
            <v>BROADWAY EAST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1</v>
          </cell>
          <cell r="AU2075">
            <v>1</v>
          </cell>
          <cell r="AV2075">
            <v>1</v>
          </cell>
          <cell r="AW2075">
            <v>1</v>
          </cell>
        </row>
        <row r="2076">
          <cell r="S2076" t="str">
            <v>BROADWAY EAST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1</v>
          </cell>
          <cell r="AS2076">
            <v>1</v>
          </cell>
          <cell r="AT2076">
            <v>1</v>
          </cell>
          <cell r="AU2076">
            <v>1</v>
          </cell>
          <cell r="AV2076">
            <v>1</v>
          </cell>
          <cell r="AW2076">
            <v>1</v>
          </cell>
        </row>
        <row r="2077">
          <cell r="S2077" t="str">
            <v>COPPIN HEIGHTS/ASH-CO-EAST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1</v>
          </cell>
          <cell r="AU2077">
            <v>1</v>
          </cell>
          <cell r="AV2077">
            <v>1</v>
          </cell>
          <cell r="AW2077">
            <v>1</v>
          </cell>
        </row>
        <row r="2078">
          <cell r="S2078" t="str">
            <v>COPPIN HEIGHTS/ASH-CO-EAST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1</v>
          </cell>
          <cell r="AV2078">
            <v>1</v>
          </cell>
          <cell r="AW2078">
            <v>1</v>
          </cell>
        </row>
        <row r="2079">
          <cell r="S2079" t="str">
            <v>EAST BALTIMORE MIDWAY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1</v>
          </cell>
          <cell r="AT2079">
            <v>1</v>
          </cell>
          <cell r="AU2079">
            <v>1</v>
          </cell>
          <cell r="AV2079">
            <v>1</v>
          </cell>
          <cell r="AW2079">
            <v>1</v>
          </cell>
        </row>
        <row r="2080">
          <cell r="S2080" t="str">
            <v>EAST BALTIMORE MIDWAY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1</v>
          </cell>
          <cell r="AT2080">
            <v>1</v>
          </cell>
          <cell r="AU2080">
            <v>1</v>
          </cell>
          <cell r="AV2080">
            <v>1</v>
          </cell>
          <cell r="AW2080">
            <v>1</v>
          </cell>
        </row>
        <row r="2081">
          <cell r="S2081" t="str">
            <v>WASHINGTON VILLAGE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1</v>
          </cell>
          <cell r="AU2081">
            <v>1</v>
          </cell>
          <cell r="AV2081">
            <v>1</v>
          </cell>
          <cell r="AW2081">
            <v>1</v>
          </cell>
        </row>
        <row r="2082">
          <cell r="S2082" t="str">
            <v>HOLLINS MARKET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1</v>
          </cell>
          <cell r="AU2082">
            <v>1</v>
          </cell>
          <cell r="AV2082">
            <v>1</v>
          </cell>
          <cell r="AW2082">
            <v>1</v>
          </cell>
        </row>
        <row r="2083">
          <cell r="S2083" t="str">
            <v>HARWOOD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1</v>
          </cell>
          <cell r="AW2083">
            <v>1</v>
          </cell>
        </row>
        <row r="2084">
          <cell r="S2084" t="str">
            <v>EAST BALTIMORE MIDWAY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1</v>
          </cell>
          <cell r="AP2084">
            <v>1</v>
          </cell>
          <cell r="AQ2084">
            <v>1</v>
          </cell>
          <cell r="AR2084">
            <v>1</v>
          </cell>
          <cell r="AS2084">
            <v>1</v>
          </cell>
          <cell r="AT2084">
            <v>1</v>
          </cell>
          <cell r="AU2084">
            <v>1</v>
          </cell>
          <cell r="AV2084">
            <v>1</v>
          </cell>
          <cell r="AW2084">
            <v>1</v>
          </cell>
        </row>
        <row r="2085">
          <cell r="S2085" t="str">
            <v>EASTERWOOD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1</v>
          </cell>
          <cell r="AR2085">
            <v>1</v>
          </cell>
          <cell r="AS2085">
            <v>1</v>
          </cell>
          <cell r="AT2085">
            <v>1</v>
          </cell>
          <cell r="AU2085">
            <v>1</v>
          </cell>
          <cell r="AV2085">
            <v>1</v>
          </cell>
          <cell r="AW2085">
            <v>1</v>
          </cell>
        </row>
        <row r="2086">
          <cell r="S2086" t="str">
            <v>GAY STREET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1</v>
          </cell>
          <cell r="AS2086">
            <v>1</v>
          </cell>
          <cell r="AT2086">
            <v>1</v>
          </cell>
          <cell r="AU2086">
            <v>1</v>
          </cell>
          <cell r="AV2086">
            <v>1</v>
          </cell>
          <cell r="AW2086">
            <v>1</v>
          </cell>
        </row>
        <row r="2087">
          <cell r="S2087" t="str">
            <v>MIDDLE EAST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1</v>
          </cell>
          <cell r="AS2087">
            <v>1</v>
          </cell>
          <cell r="AT2087">
            <v>1</v>
          </cell>
          <cell r="AU2087">
            <v>1</v>
          </cell>
          <cell r="AV2087">
            <v>1</v>
          </cell>
          <cell r="AW2087">
            <v>1</v>
          </cell>
        </row>
        <row r="2088">
          <cell r="S2088" t="str">
            <v>MIDDLE EAST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1</v>
          </cell>
          <cell r="AV2088">
            <v>1</v>
          </cell>
          <cell r="AW2088">
            <v>1</v>
          </cell>
        </row>
        <row r="2089">
          <cell r="S2089" t="str">
            <v>GREENMOUNT WEST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1</v>
          </cell>
          <cell r="AR2089">
            <v>1</v>
          </cell>
          <cell r="AS2089">
            <v>1</v>
          </cell>
          <cell r="AT2089">
            <v>1</v>
          </cell>
          <cell r="AU2089">
            <v>1</v>
          </cell>
          <cell r="AV2089">
            <v>1</v>
          </cell>
          <cell r="AW2089">
            <v>1</v>
          </cell>
        </row>
        <row r="2090">
          <cell r="S2090" t="str">
            <v>MILTON-MONTFORD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1</v>
          </cell>
          <cell r="AV2090">
            <v>1</v>
          </cell>
          <cell r="AW2090">
            <v>1</v>
          </cell>
        </row>
        <row r="2091">
          <cell r="S2091" t="str">
            <v>BROADWAY EAST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1</v>
          </cell>
          <cell r="AP2091">
            <v>1</v>
          </cell>
          <cell r="AQ2091">
            <v>1</v>
          </cell>
          <cell r="AR2091">
            <v>1</v>
          </cell>
          <cell r="AS2091">
            <v>1</v>
          </cell>
          <cell r="AT2091">
            <v>1</v>
          </cell>
          <cell r="AU2091">
            <v>1</v>
          </cell>
          <cell r="AV2091">
            <v>1</v>
          </cell>
          <cell r="AW2091">
            <v>1</v>
          </cell>
        </row>
        <row r="2092">
          <cell r="S2092" t="str">
            <v>BROADWAY EAST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1</v>
          </cell>
          <cell r="AP2092">
            <v>1</v>
          </cell>
          <cell r="AQ2092">
            <v>1</v>
          </cell>
          <cell r="AR2092">
            <v>1</v>
          </cell>
          <cell r="AS2092">
            <v>1</v>
          </cell>
          <cell r="AT2092">
            <v>1</v>
          </cell>
          <cell r="AU2092">
            <v>1</v>
          </cell>
          <cell r="AV2092">
            <v>1</v>
          </cell>
          <cell r="AW2092">
            <v>1</v>
          </cell>
        </row>
        <row r="2093">
          <cell r="S2093" t="str">
            <v>BROADWAY EAST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1</v>
          </cell>
          <cell r="AT2093">
            <v>1</v>
          </cell>
          <cell r="AU2093">
            <v>1</v>
          </cell>
          <cell r="AV2093">
            <v>1</v>
          </cell>
          <cell r="AW2093">
            <v>1</v>
          </cell>
        </row>
        <row r="2094">
          <cell r="S2094" t="str">
            <v>BROADWAY EAST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1</v>
          </cell>
          <cell r="AU2094">
            <v>1</v>
          </cell>
          <cell r="AV2094">
            <v>1</v>
          </cell>
          <cell r="AW2094">
            <v>1</v>
          </cell>
        </row>
        <row r="2095">
          <cell r="S2095" t="str">
            <v>BROADWAY EAST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1</v>
          </cell>
          <cell r="AT2095">
            <v>1</v>
          </cell>
          <cell r="AU2095">
            <v>1</v>
          </cell>
          <cell r="AV2095">
            <v>1</v>
          </cell>
          <cell r="AW2095">
            <v>1</v>
          </cell>
        </row>
        <row r="2096">
          <cell r="S2096" t="str">
            <v>MOUNT HOLLY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1</v>
          </cell>
          <cell r="AU2096">
            <v>1</v>
          </cell>
          <cell r="AV2096">
            <v>1</v>
          </cell>
          <cell r="AW2096">
            <v>1</v>
          </cell>
        </row>
        <row r="2097">
          <cell r="S2097" t="str">
            <v>OLIVER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1</v>
          </cell>
          <cell r="AW2097">
            <v>1</v>
          </cell>
        </row>
        <row r="2098">
          <cell r="S2098" t="str">
            <v>SOUTH CLIFTON PARK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1</v>
          </cell>
          <cell r="AU2098">
            <v>1</v>
          </cell>
          <cell r="AV2098">
            <v>1</v>
          </cell>
          <cell r="AW2098">
            <v>1</v>
          </cell>
        </row>
        <row r="2099">
          <cell r="S2099" t="str">
            <v>EAST BALTIMORE MIDWAY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1</v>
          </cell>
          <cell r="AS2099">
            <v>1</v>
          </cell>
          <cell r="AT2099">
            <v>1</v>
          </cell>
          <cell r="AU2099">
            <v>1</v>
          </cell>
          <cell r="AV2099">
            <v>1</v>
          </cell>
          <cell r="AW2099">
            <v>1</v>
          </cell>
        </row>
        <row r="2100">
          <cell r="S2100" t="str">
            <v>HOLLINS MARKET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1</v>
          </cell>
          <cell r="AS2100">
            <v>1</v>
          </cell>
          <cell r="AT2100">
            <v>1</v>
          </cell>
          <cell r="AU2100">
            <v>1</v>
          </cell>
          <cell r="AV2100">
            <v>1</v>
          </cell>
          <cell r="AW2100">
            <v>1</v>
          </cell>
        </row>
        <row r="2101">
          <cell r="S2101" t="str">
            <v>NEW SOUTHWEST/MOUNT CLARE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1</v>
          </cell>
          <cell r="AU2101">
            <v>1</v>
          </cell>
          <cell r="AV2101">
            <v>1</v>
          </cell>
          <cell r="AW2101">
            <v>1</v>
          </cell>
        </row>
        <row r="2102">
          <cell r="S2102" t="str">
            <v>PARK CIRCLE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1</v>
          </cell>
          <cell r="AU2102">
            <v>1</v>
          </cell>
          <cell r="AV2102">
            <v>1</v>
          </cell>
          <cell r="AW2102">
            <v>1</v>
          </cell>
        </row>
        <row r="2103">
          <cell r="S2103" t="str">
            <v>GREENMOUNT WEST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1</v>
          </cell>
          <cell r="AU2103">
            <v>1</v>
          </cell>
          <cell r="AV2103">
            <v>1</v>
          </cell>
          <cell r="AW2103">
            <v>1</v>
          </cell>
        </row>
        <row r="2104">
          <cell r="S2104" t="str">
            <v>OLIVER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1</v>
          </cell>
          <cell r="AT2104">
            <v>1</v>
          </cell>
          <cell r="AU2104">
            <v>1</v>
          </cell>
          <cell r="AV2104">
            <v>1</v>
          </cell>
          <cell r="AW2104">
            <v>1</v>
          </cell>
        </row>
        <row r="2105">
          <cell r="S2105" t="str">
            <v>PENROSE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1</v>
          </cell>
          <cell r="AS2105">
            <v>1</v>
          </cell>
          <cell r="AT2105">
            <v>1</v>
          </cell>
          <cell r="AU2105">
            <v>1</v>
          </cell>
          <cell r="AV2105">
            <v>1</v>
          </cell>
          <cell r="AW2105">
            <v>1</v>
          </cell>
        </row>
        <row r="2106">
          <cell r="S2106" t="str">
            <v>UPTON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1</v>
          </cell>
          <cell r="AT2106">
            <v>1</v>
          </cell>
          <cell r="AU2106">
            <v>1</v>
          </cell>
          <cell r="AV2106">
            <v>1</v>
          </cell>
          <cell r="AW2106">
            <v>1</v>
          </cell>
        </row>
        <row r="2107">
          <cell r="S2107" t="str">
            <v>UPTON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1</v>
          </cell>
          <cell r="AU2107">
            <v>1</v>
          </cell>
          <cell r="AV2107">
            <v>1</v>
          </cell>
          <cell r="AW2107">
            <v>1</v>
          </cell>
        </row>
        <row r="2108">
          <cell r="S2108" t="str">
            <v>UPTON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1</v>
          </cell>
          <cell r="AW2108">
            <v>1</v>
          </cell>
        </row>
        <row r="2109">
          <cell r="S2109" t="str">
            <v>MID-TOWN BELVEDERE</v>
          </cell>
          <cell r="AF2109">
            <v>1</v>
          </cell>
          <cell r="AG2109">
            <v>1</v>
          </cell>
          <cell r="AH2109">
            <v>1</v>
          </cell>
          <cell r="AI2109">
            <v>1</v>
          </cell>
          <cell r="AJ2109">
            <v>1</v>
          </cell>
          <cell r="AK2109">
            <v>1</v>
          </cell>
          <cell r="AL2109">
            <v>1</v>
          </cell>
          <cell r="AM2109">
            <v>1</v>
          </cell>
          <cell r="AN2109">
            <v>1</v>
          </cell>
          <cell r="AO2109">
            <v>1</v>
          </cell>
          <cell r="AP2109">
            <v>1</v>
          </cell>
          <cell r="AQ2109">
            <v>1</v>
          </cell>
          <cell r="AR2109">
            <v>1</v>
          </cell>
          <cell r="AS2109">
            <v>1</v>
          </cell>
          <cell r="AT2109">
            <v>1</v>
          </cell>
          <cell r="AU2109">
            <v>1</v>
          </cell>
          <cell r="AV2109">
            <v>1</v>
          </cell>
          <cell r="AW2109">
            <v>1</v>
          </cell>
        </row>
        <row r="2110">
          <cell r="S2110" t="str">
            <v>GAY STREET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1</v>
          </cell>
          <cell r="AU2110">
            <v>1</v>
          </cell>
          <cell r="AV2110">
            <v>1</v>
          </cell>
          <cell r="AW2110">
            <v>1</v>
          </cell>
        </row>
        <row r="2111">
          <cell r="S2111" t="str">
            <v>BROADWAY EAST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1</v>
          </cell>
          <cell r="AU2111">
            <v>1</v>
          </cell>
          <cell r="AV2111">
            <v>1</v>
          </cell>
          <cell r="AW2111">
            <v>1</v>
          </cell>
        </row>
        <row r="2112">
          <cell r="S2112" t="str">
            <v>MILTON-MONTFORD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1</v>
          </cell>
          <cell r="AP2112">
            <v>1</v>
          </cell>
          <cell r="AQ2112">
            <v>1</v>
          </cell>
          <cell r="AR2112">
            <v>1</v>
          </cell>
          <cell r="AS2112">
            <v>1</v>
          </cell>
          <cell r="AT2112">
            <v>1</v>
          </cell>
          <cell r="AU2112">
            <v>1</v>
          </cell>
          <cell r="AV2112">
            <v>1</v>
          </cell>
          <cell r="AW2112">
            <v>1</v>
          </cell>
        </row>
        <row r="2113">
          <cell r="S2113" t="str">
            <v>MILTON-MONTFORD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1</v>
          </cell>
          <cell r="AP2113">
            <v>1</v>
          </cell>
          <cell r="AQ2113">
            <v>1</v>
          </cell>
          <cell r="AR2113">
            <v>1</v>
          </cell>
          <cell r="AS2113">
            <v>1</v>
          </cell>
          <cell r="AT2113">
            <v>1</v>
          </cell>
          <cell r="AU2113">
            <v>1</v>
          </cell>
          <cell r="AV2113">
            <v>1</v>
          </cell>
          <cell r="AW2113">
            <v>1</v>
          </cell>
        </row>
        <row r="2114">
          <cell r="S2114" t="str">
            <v>NEW SOUTHWEST/MOUNT CLARE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1</v>
          </cell>
          <cell r="AT2114">
            <v>1</v>
          </cell>
          <cell r="AU2114">
            <v>1</v>
          </cell>
          <cell r="AV2114">
            <v>1</v>
          </cell>
          <cell r="AW2114">
            <v>1</v>
          </cell>
        </row>
        <row r="2115">
          <cell r="S2115" t="str">
            <v>WESTPORT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1</v>
          </cell>
          <cell r="AT2115">
            <v>1</v>
          </cell>
          <cell r="AU2115">
            <v>1</v>
          </cell>
          <cell r="AV2115">
            <v>1</v>
          </cell>
          <cell r="AW2115">
            <v>1</v>
          </cell>
        </row>
        <row r="2116">
          <cell r="S2116" t="str">
            <v>COPPIN HEIGHTS/ASH-CO-EAST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1</v>
          </cell>
          <cell r="AW2116">
            <v>1</v>
          </cell>
        </row>
        <row r="2117">
          <cell r="S2117" t="str">
            <v>COPPIN HEIGHTS/ASH-CO-EAST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1</v>
          </cell>
          <cell r="AV2117">
            <v>1</v>
          </cell>
          <cell r="AW2117">
            <v>1</v>
          </cell>
        </row>
        <row r="2118">
          <cell r="S2118" t="str">
            <v>NEW SOUTHWEST/MOUNT CLARE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1</v>
          </cell>
          <cell r="AU2118">
            <v>1</v>
          </cell>
          <cell r="AV2118">
            <v>1</v>
          </cell>
          <cell r="AW2118">
            <v>1</v>
          </cell>
        </row>
        <row r="2119">
          <cell r="S2119" t="str">
            <v>OLIVER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1</v>
          </cell>
          <cell r="AU2119">
            <v>1</v>
          </cell>
          <cell r="AV2119">
            <v>1</v>
          </cell>
          <cell r="AW2119">
            <v>1</v>
          </cell>
        </row>
        <row r="2120">
          <cell r="S2120" t="str">
            <v>MIDDLE EAST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1</v>
          </cell>
          <cell r="AQ2120">
            <v>1</v>
          </cell>
          <cell r="AR2120">
            <v>1</v>
          </cell>
          <cell r="AS2120">
            <v>1</v>
          </cell>
          <cell r="AT2120">
            <v>1</v>
          </cell>
          <cell r="AU2120">
            <v>1</v>
          </cell>
          <cell r="AV2120">
            <v>1</v>
          </cell>
          <cell r="AW2120">
            <v>1</v>
          </cell>
        </row>
        <row r="2121">
          <cell r="S2121" t="str">
            <v>MIDDLE EAST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1</v>
          </cell>
          <cell r="AW2121">
            <v>1</v>
          </cell>
        </row>
        <row r="2122">
          <cell r="S2122" t="str">
            <v>TOWANDA-GRANTLEY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1</v>
          </cell>
          <cell r="AU2122">
            <v>1</v>
          </cell>
          <cell r="AV2122">
            <v>1</v>
          </cell>
          <cell r="AW2122">
            <v>1</v>
          </cell>
        </row>
        <row r="2123">
          <cell r="S2123" t="str">
            <v>COLDSTREAM HOMESTEAD MONTEBELL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1</v>
          </cell>
          <cell r="AV2123">
            <v>1</v>
          </cell>
          <cell r="AW2123">
            <v>1</v>
          </cell>
        </row>
        <row r="2124">
          <cell r="S2124" t="str">
            <v>COLDSTREAM HOMESTEAD MONTEBELL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1</v>
          </cell>
          <cell r="AT2124">
            <v>1</v>
          </cell>
          <cell r="AU2124">
            <v>1</v>
          </cell>
          <cell r="AV2124">
            <v>1</v>
          </cell>
          <cell r="AW2124">
            <v>1</v>
          </cell>
        </row>
        <row r="2125">
          <cell r="S2125" t="str">
            <v>CENTRAL PARK HEIGHTS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1</v>
          </cell>
          <cell r="AW2125">
            <v>1</v>
          </cell>
        </row>
        <row r="2126">
          <cell r="S2126" t="str">
            <v>CENTRAL PARK HEIGHTS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1</v>
          </cell>
          <cell r="AW2126">
            <v>1</v>
          </cell>
        </row>
        <row r="2127">
          <cell r="S2127" t="str">
            <v>CENTRAL PARK HEIGHTS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1</v>
          </cell>
          <cell r="AV2127">
            <v>1</v>
          </cell>
          <cell r="AW2127">
            <v>1</v>
          </cell>
        </row>
        <row r="2128">
          <cell r="S2128" t="str">
            <v>SANDTOWN-WINCHESTER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1</v>
          </cell>
          <cell r="AS2128">
            <v>1</v>
          </cell>
          <cell r="AT2128">
            <v>1</v>
          </cell>
          <cell r="AU2128">
            <v>1</v>
          </cell>
          <cell r="AV2128">
            <v>1</v>
          </cell>
          <cell r="AW2128">
            <v>1</v>
          </cell>
        </row>
        <row r="2129">
          <cell r="S2129" t="str">
            <v>POPPLETON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1</v>
          </cell>
          <cell r="AW2129">
            <v>1</v>
          </cell>
        </row>
        <row r="2130">
          <cell r="S2130" t="str">
            <v>POPPLETON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1</v>
          </cell>
          <cell r="AW2130">
            <v>1</v>
          </cell>
        </row>
        <row r="2131">
          <cell r="S2131" t="str">
            <v>MIDDLE EAST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1</v>
          </cell>
          <cell r="AT2131">
            <v>1</v>
          </cell>
          <cell r="AU2131">
            <v>1</v>
          </cell>
          <cell r="AV2131">
            <v>1</v>
          </cell>
          <cell r="AW2131">
            <v>1</v>
          </cell>
        </row>
        <row r="2132">
          <cell r="S2132" t="str">
            <v>FRANKLINTOWN ROAD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1</v>
          </cell>
          <cell r="AS2132">
            <v>1</v>
          </cell>
          <cell r="AT2132">
            <v>1</v>
          </cell>
          <cell r="AU2132">
            <v>1</v>
          </cell>
          <cell r="AV2132">
            <v>1</v>
          </cell>
          <cell r="AW2132">
            <v>1</v>
          </cell>
        </row>
        <row r="2133">
          <cell r="S2133" t="str">
            <v>WALBROOK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1</v>
          </cell>
          <cell r="AV2133">
            <v>1</v>
          </cell>
          <cell r="AW2133">
            <v>1</v>
          </cell>
        </row>
        <row r="2134">
          <cell r="S2134" t="str">
            <v>OLIVER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</v>
          </cell>
          <cell r="AP2134">
            <v>1</v>
          </cell>
          <cell r="AQ2134">
            <v>1</v>
          </cell>
          <cell r="AR2134">
            <v>1</v>
          </cell>
          <cell r="AS2134">
            <v>1</v>
          </cell>
          <cell r="AT2134">
            <v>1</v>
          </cell>
          <cell r="AU2134">
            <v>1</v>
          </cell>
          <cell r="AV2134">
            <v>1</v>
          </cell>
          <cell r="AW2134">
            <v>1</v>
          </cell>
        </row>
        <row r="2135">
          <cell r="S2135" t="str">
            <v>SHIPLEY HILL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1</v>
          </cell>
          <cell r="AU2135">
            <v>1</v>
          </cell>
          <cell r="AV2135">
            <v>1</v>
          </cell>
          <cell r="AW2135">
            <v>1</v>
          </cell>
        </row>
        <row r="2136">
          <cell r="S2136" t="str">
            <v>JOHNSTON SQUARE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1</v>
          </cell>
          <cell r="AP2136">
            <v>1</v>
          </cell>
          <cell r="AQ2136">
            <v>1</v>
          </cell>
          <cell r="AR2136">
            <v>1</v>
          </cell>
          <cell r="AS2136">
            <v>1</v>
          </cell>
          <cell r="AT2136">
            <v>1</v>
          </cell>
          <cell r="AU2136">
            <v>1</v>
          </cell>
          <cell r="AV2136">
            <v>1</v>
          </cell>
          <cell r="AW2136">
            <v>1</v>
          </cell>
        </row>
        <row r="2137">
          <cell r="S2137" t="str">
            <v>BOOTH-BOYD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1</v>
          </cell>
          <cell r="AV2137">
            <v>1</v>
          </cell>
          <cell r="AW2137">
            <v>1</v>
          </cell>
        </row>
        <row r="2138">
          <cell r="S2138" t="str">
            <v>BOOTH-BOYD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1</v>
          </cell>
          <cell r="AW2138">
            <v>1</v>
          </cell>
        </row>
        <row r="2139">
          <cell r="S2139" t="str">
            <v>HOLLINS MARKET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1</v>
          </cell>
          <cell r="AU2139">
            <v>1</v>
          </cell>
          <cell r="AV2139">
            <v>1</v>
          </cell>
          <cell r="AW2139">
            <v>1</v>
          </cell>
        </row>
        <row r="2140">
          <cell r="S2140" t="str">
            <v>WESTPORT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1</v>
          </cell>
          <cell r="AV2140">
            <v>1</v>
          </cell>
          <cell r="AW2140">
            <v>1</v>
          </cell>
        </row>
        <row r="2141">
          <cell r="S2141" t="str">
            <v>HARWOOD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1</v>
          </cell>
          <cell r="AU2141">
            <v>1</v>
          </cell>
          <cell r="AV2141">
            <v>1</v>
          </cell>
          <cell r="AW2141">
            <v>1</v>
          </cell>
        </row>
        <row r="2142">
          <cell r="S2142" t="str">
            <v>PEN LUCY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1</v>
          </cell>
          <cell r="AV2142">
            <v>1</v>
          </cell>
          <cell r="AW2142">
            <v>1</v>
          </cell>
        </row>
        <row r="2143">
          <cell r="S2143" t="str">
            <v>MORRELL PARK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1</v>
          </cell>
          <cell r="AT2143">
            <v>1</v>
          </cell>
          <cell r="AU2143">
            <v>1</v>
          </cell>
          <cell r="AV2143">
            <v>1</v>
          </cell>
          <cell r="AW2143">
            <v>1</v>
          </cell>
        </row>
        <row r="2144">
          <cell r="S2144" t="str">
            <v>UPTON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1</v>
          </cell>
          <cell r="AW2144">
            <v>1</v>
          </cell>
        </row>
        <row r="2145">
          <cell r="S2145" t="str">
            <v>SHIPLEY HILL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1</v>
          </cell>
          <cell r="AS2145">
            <v>1</v>
          </cell>
          <cell r="AT2145">
            <v>1</v>
          </cell>
          <cell r="AU2145">
            <v>1</v>
          </cell>
          <cell r="AV2145">
            <v>1</v>
          </cell>
          <cell r="AW2145">
            <v>1</v>
          </cell>
        </row>
        <row r="2146">
          <cell r="S2146" t="str">
            <v>RIDGELY'S DELIGHT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1</v>
          </cell>
          <cell r="AS2146">
            <v>1</v>
          </cell>
          <cell r="AT2146">
            <v>1</v>
          </cell>
          <cell r="AU2146">
            <v>1</v>
          </cell>
          <cell r="AV2146">
            <v>1</v>
          </cell>
          <cell r="AW2146">
            <v>1</v>
          </cell>
        </row>
        <row r="2147">
          <cell r="S2147" t="str">
            <v>OLIVER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1</v>
          </cell>
          <cell r="AU2147">
            <v>1</v>
          </cell>
          <cell r="AV2147">
            <v>1</v>
          </cell>
          <cell r="AW2147">
            <v>1</v>
          </cell>
        </row>
        <row r="2148">
          <cell r="S2148" t="str">
            <v>OLIVER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1</v>
          </cell>
          <cell r="AS2148">
            <v>1</v>
          </cell>
          <cell r="AT2148">
            <v>1</v>
          </cell>
          <cell r="AU2148">
            <v>1</v>
          </cell>
          <cell r="AV2148">
            <v>1</v>
          </cell>
          <cell r="AW2148">
            <v>1</v>
          </cell>
        </row>
        <row r="2149">
          <cell r="S2149" t="str">
            <v>WINDSOR HILLS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1</v>
          </cell>
          <cell r="AT2149">
            <v>1</v>
          </cell>
          <cell r="AU2149">
            <v>1</v>
          </cell>
          <cell r="AV2149">
            <v>1</v>
          </cell>
          <cell r="AW2149">
            <v>1</v>
          </cell>
        </row>
        <row r="2150">
          <cell r="S2150" t="str">
            <v>CENTRAL PARK HEIGHTS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1</v>
          </cell>
          <cell r="AV2150">
            <v>1</v>
          </cell>
          <cell r="AW2150">
            <v>1</v>
          </cell>
        </row>
        <row r="2151">
          <cell r="S2151" t="str">
            <v>BETTER WAVERLY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1</v>
          </cell>
          <cell r="AW2151">
            <v>1</v>
          </cell>
        </row>
        <row r="2152">
          <cell r="S2152" t="str">
            <v>SOUTH CLIFTON PARK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1</v>
          </cell>
          <cell r="AU2152">
            <v>1</v>
          </cell>
          <cell r="AV2152">
            <v>1</v>
          </cell>
          <cell r="AW2152">
            <v>1</v>
          </cell>
        </row>
        <row r="2153">
          <cell r="S2153" t="str">
            <v>CARROLLTON RIDGE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1</v>
          </cell>
          <cell r="AV2153">
            <v>1</v>
          </cell>
          <cell r="AW2153">
            <v>1</v>
          </cell>
        </row>
        <row r="2154">
          <cell r="S2154" t="str">
            <v>OLIVER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1</v>
          </cell>
          <cell r="AP2154">
            <v>1</v>
          </cell>
          <cell r="AQ2154">
            <v>1</v>
          </cell>
          <cell r="AR2154">
            <v>1</v>
          </cell>
          <cell r="AS2154">
            <v>1</v>
          </cell>
          <cell r="AT2154">
            <v>1</v>
          </cell>
          <cell r="AU2154">
            <v>1</v>
          </cell>
          <cell r="AV2154">
            <v>1</v>
          </cell>
          <cell r="AW2154">
            <v>1</v>
          </cell>
        </row>
        <row r="2155">
          <cell r="S2155" t="str">
            <v>JOHNSTON SQUARE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1</v>
          </cell>
          <cell r="AW2155">
            <v>1</v>
          </cell>
        </row>
        <row r="2156">
          <cell r="S2156" t="str">
            <v>JOHNSTON SQUARE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1</v>
          </cell>
          <cell r="AW2156">
            <v>1</v>
          </cell>
        </row>
        <row r="2157">
          <cell r="S2157" t="str">
            <v>JOHNSTON SQUARE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1</v>
          </cell>
          <cell r="AW2157">
            <v>1</v>
          </cell>
        </row>
        <row r="2158">
          <cell r="S2158" t="str">
            <v>MILTON-MONTFORD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1</v>
          </cell>
          <cell r="AT2158">
            <v>1</v>
          </cell>
          <cell r="AU2158">
            <v>1</v>
          </cell>
          <cell r="AV2158">
            <v>1</v>
          </cell>
          <cell r="AW2158">
            <v>1</v>
          </cell>
        </row>
        <row r="2159">
          <cell r="S2159" t="str">
            <v>JOHNSTON SQUARE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1</v>
          </cell>
          <cell r="AW2159">
            <v>1</v>
          </cell>
        </row>
        <row r="2160">
          <cell r="S2160" t="str">
            <v>UPTON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1</v>
          </cell>
          <cell r="AT2160">
            <v>1</v>
          </cell>
          <cell r="AU2160">
            <v>1</v>
          </cell>
          <cell r="AV2160">
            <v>1</v>
          </cell>
          <cell r="AW2160">
            <v>1</v>
          </cell>
        </row>
        <row r="2161">
          <cell r="S2161" t="str">
            <v>BETTER WAVERLY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1</v>
          </cell>
          <cell r="AS2161">
            <v>1</v>
          </cell>
          <cell r="AT2161">
            <v>1</v>
          </cell>
          <cell r="AU2161">
            <v>1</v>
          </cell>
          <cell r="AV2161">
            <v>1</v>
          </cell>
          <cell r="AW2161">
            <v>1</v>
          </cell>
        </row>
        <row r="2162">
          <cell r="S2162" t="str">
            <v>BETTER WAVERLY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1</v>
          </cell>
          <cell r="AS2162">
            <v>1</v>
          </cell>
          <cell r="AT2162">
            <v>1</v>
          </cell>
          <cell r="AU2162">
            <v>1</v>
          </cell>
          <cell r="AV2162">
            <v>1</v>
          </cell>
          <cell r="AW2162">
            <v>1</v>
          </cell>
        </row>
        <row r="2163">
          <cell r="S2163" t="str">
            <v>WOODBOURNE-McCABE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1</v>
          </cell>
          <cell r="AO2163">
            <v>1</v>
          </cell>
          <cell r="AP2163">
            <v>1</v>
          </cell>
          <cell r="AQ2163">
            <v>1</v>
          </cell>
          <cell r="AR2163">
            <v>1</v>
          </cell>
          <cell r="AS2163">
            <v>1</v>
          </cell>
          <cell r="AT2163">
            <v>1</v>
          </cell>
          <cell r="AU2163">
            <v>1</v>
          </cell>
          <cell r="AV2163">
            <v>1</v>
          </cell>
          <cell r="AW2163">
            <v>1</v>
          </cell>
        </row>
        <row r="2164">
          <cell r="S2164" t="str">
            <v>MIDTOWN-EDMONDSON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1</v>
          </cell>
          <cell r="AV2164">
            <v>1</v>
          </cell>
          <cell r="AW2164">
            <v>1</v>
          </cell>
        </row>
        <row r="2165">
          <cell r="S2165" t="str">
            <v>WALBROOK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1</v>
          </cell>
          <cell r="AV2165">
            <v>1</v>
          </cell>
          <cell r="AW2165">
            <v>1</v>
          </cell>
        </row>
        <row r="2166">
          <cell r="S2166" t="str">
            <v>CARROLLTON RIDGE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1</v>
          </cell>
          <cell r="AV2166">
            <v>1</v>
          </cell>
          <cell r="AW2166">
            <v>1</v>
          </cell>
        </row>
        <row r="2167">
          <cell r="S2167" t="str">
            <v>FRANKLIN SQUARE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1</v>
          </cell>
          <cell r="AW2167">
            <v>1</v>
          </cell>
        </row>
        <row r="2168">
          <cell r="S2168" t="str">
            <v>BIDDLE STREET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1</v>
          </cell>
          <cell r="AW2168">
            <v>1</v>
          </cell>
        </row>
        <row r="2169">
          <cell r="S2169" t="str">
            <v>COPPIN HEIGHTS/ASH-CO-EAST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1</v>
          </cell>
          <cell r="AQ2169">
            <v>1</v>
          </cell>
          <cell r="AR2169">
            <v>1</v>
          </cell>
          <cell r="AS2169">
            <v>1</v>
          </cell>
          <cell r="AT2169">
            <v>1</v>
          </cell>
          <cell r="AU2169">
            <v>1</v>
          </cell>
          <cell r="AV2169">
            <v>1</v>
          </cell>
          <cell r="AW2169">
            <v>1</v>
          </cell>
        </row>
        <row r="2170">
          <cell r="S2170" t="str">
            <v>HARWOOD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1</v>
          </cell>
          <cell r="AU2170">
            <v>1</v>
          </cell>
          <cell r="AV2170">
            <v>1</v>
          </cell>
          <cell r="AW2170">
            <v>1</v>
          </cell>
        </row>
        <row r="2171">
          <cell r="S2171" t="str">
            <v>PENROSE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1</v>
          </cell>
          <cell r="AS2171">
            <v>1</v>
          </cell>
          <cell r="AT2171">
            <v>1</v>
          </cell>
          <cell r="AU2171">
            <v>1</v>
          </cell>
          <cell r="AV2171">
            <v>1</v>
          </cell>
          <cell r="AW2171">
            <v>1</v>
          </cell>
        </row>
        <row r="2172">
          <cell r="S2172" t="str">
            <v>MCELDERRY PARK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1</v>
          </cell>
          <cell r="AS2172">
            <v>1</v>
          </cell>
          <cell r="AT2172">
            <v>1</v>
          </cell>
          <cell r="AU2172">
            <v>1</v>
          </cell>
          <cell r="AV2172">
            <v>1</v>
          </cell>
          <cell r="AW2172">
            <v>1</v>
          </cell>
        </row>
        <row r="2173">
          <cell r="S2173" t="str">
            <v>FRANKLIN SQUARE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1</v>
          </cell>
          <cell r="AT2173">
            <v>1</v>
          </cell>
          <cell r="AU2173">
            <v>1</v>
          </cell>
          <cell r="AV2173">
            <v>1</v>
          </cell>
          <cell r="AW2173">
            <v>1</v>
          </cell>
        </row>
        <row r="2174">
          <cell r="S2174" t="str">
            <v>DRUID HEIGHTS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1</v>
          </cell>
          <cell r="AR2174">
            <v>1</v>
          </cell>
          <cell r="AS2174">
            <v>1</v>
          </cell>
          <cell r="AT2174">
            <v>1</v>
          </cell>
          <cell r="AU2174">
            <v>1</v>
          </cell>
          <cell r="AV2174">
            <v>1</v>
          </cell>
          <cell r="AW2174">
            <v>1</v>
          </cell>
        </row>
        <row r="2175">
          <cell r="S2175" t="str">
            <v>DRUID HEIGHTS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1</v>
          </cell>
          <cell r="AV2175">
            <v>1</v>
          </cell>
          <cell r="AW2175">
            <v>1</v>
          </cell>
        </row>
        <row r="2176">
          <cell r="S2176" t="str">
            <v>UPTON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1</v>
          </cell>
          <cell r="AV2176">
            <v>1</v>
          </cell>
          <cell r="AW2176">
            <v>1</v>
          </cell>
        </row>
        <row r="2177">
          <cell r="S2177" t="str">
            <v>POPPLETON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1</v>
          </cell>
          <cell r="AU2177">
            <v>1</v>
          </cell>
          <cell r="AV2177">
            <v>1</v>
          </cell>
          <cell r="AW2177">
            <v>1</v>
          </cell>
        </row>
        <row r="2178">
          <cell r="S2178" t="str">
            <v>BEREA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1</v>
          </cell>
          <cell r="AU2178">
            <v>1</v>
          </cell>
          <cell r="AV2178">
            <v>1</v>
          </cell>
          <cell r="AW2178">
            <v>1</v>
          </cell>
        </row>
        <row r="2179">
          <cell r="S2179" t="str">
            <v>UPTON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1</v>
          </cell>
          <cell r="AW2179">
            <v>1</v>
          </cell>
        </row>
        <row r="2180">
          <cell r="S2180" t="str">
            <v>COLDSTREAM HOMESTEAD MONTEBELL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1</v>
          </cell>
          <cell r="AS2180">
            <v>1</v>
          </cell>
          <cell r="AT2180">
            <v>1</v>
          </cell>
          <cell r="AU2180">
            <v>1</v>
          </cell>
          <cell r="AV2180">
            <v>1</v>
          </cell>
          <cell r="AW2180">
            <v>1</v>
          </cell>
        </row>
        <row r="2181">
          <cell r="S2181" t="str">
            <v>WESTPORT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1</v>
          </cell>
          <cell r="AV2181">
            <v>1</v>
          </cell>
          <cell r="AW2181">
            <v>1</v>
          </cell>
        </row>
        <row r="2182">
          <cell r="S2182" t="str">
            <v>WESTPORT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1</v>
          </cell>
          <cell r="AV2182">
            <v>1</v>
          </cell>
          <cell r="AW2182">
            <v>1</v>
          </cell>
        </row>
        <row r="2183">
          <cell r="S2183" t="str">
            <v>NEW SOUTHWEST/MOUNT CLARE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1</v>
          </cell>
          <cell r="AT2183">
            <v>1</v>
          </cell>
          <cell r="AU2183">
            <v>1</v>
          </cell>
          <cell r="AV2183">
            <v>1</v>
          </cell>
          <cell r="AW2183">
            <v>1</v>
          </cell>
        </row>
        <row r="2184">
          <cell r="S2184" t="str">
            <v>MADISON PARK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1</v>
          </cell>
          <cell r="AW2184">
            <v>1</v>
          </cell>
        </row>
        <row r="2185">
          <cell r="S2185" t="str">
            <v>WALBROOK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1</v>
          </cell>
          <cell r="AT2185">
            <v>1</v>
          </cell>
          <cell r="AU2185">
            <v>1</v>
          </cell>
          <cell r="AV2185">
            <v>1</v>
          </cell>
          <cell r="AW2185">
            <v>1</v>
          </cell>
        </row>
        <row r="2186">
          <cell r="S2186" t="str">
            <v>COPPIN HEIGHTS/ASH-CO-EAST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1</v>
          </cell>
          <cell r="AU2186">
            <v>1</v>
          </cell>
          <cell r="AV2186">
            <v>1</v>
          </cell>
          <cell r="AW2186">
            <v>1</v>
          </cell>
        </row>
        <row r="2187">
          <cell r="S2187" t="str">
            <v>MID-GOVANS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1</v>
          </cell>
          <cell r="AW2187">
            <v>1</v>
          </cell>
        </row>
        <row r="2188">
          <cell r="S2188" t="str">
            <v>HARLEM PARK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1</v>
          </cell>
          <cell r="AV2188">
            <v>1</v>
          </cell>
          <cell r="AW2188">
            <v>1</v>
          </cell>
        </row>
        <row r="2189">
          <cell r="S2189" t="str">
            <v>DORCHESTER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1</v>
          </cell>
          <cell r="AQ2189">
            <v>1</v>
          </cell>
          <cell r="AR2189">
            <v>1</v>
          </cell>
          <cell r="AS2189">
            <v>1</v>
          </cell>
          <cell r="AT2189">
            <v>1</v>
          </cell>
          <cell r="AU2189">
            <v>1</v>
          </cell>
          <cell r="AV2189">
            <v>1</v>
          </cell>
          <cell r="AW2189">
            <v>1</v>
          </cell>
        </row>
        <row r="2190">
          <cell r="S2190" t="str">
            <v>SHIPLEY HILL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1</v>
          </cell>
          <cell r="AS2190">
            <v>1</v>
          </cell>
          <cell r="AT2190">
            <v>1</v>
          </cell>
          <cell r="AU2190">
            <v>1</v>
          </cell>
          <cell r="AV2190">
            <v>1</v>
          </cell>
          <cell r="AW2190">
            <v>1</v>
          </cell>
        </row>
        <row r="2191">
          <cell r="S2191" t="str">
            <v>CARROLLTON RIDGE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1</v>
          </cell>
          <cell r="AT2191">
            <v>1</v>
          </cell>
          <cell r="AU2191">
            <v>1</v>
          </cell>
          <cell r="AV2191">
            <v>1</v>
          </cell>
          <cell r="AW2191">
            <v>1</v>
          </cell>
        </row>
        <row r="2192">
          <cell r="S2192" t="str">
            <v>FRANKLIN SQUARE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1</v>
          </cell>
          <cell r="AS2192">
            <v>1</v>
          </cell>
          <cell r="AT2192">
            <v>1</v>
          </cell>
          <cell r="AU2192">
            <v>1</v>
          </cell>
          <cell r="AV2192">
            <v>1</v>
          </cell>
          <cell r="AW2192">
            <v>1</v>
          </cell>
        </row>
        <row r="2193">
          <cell r="S2193" t="str">
            <v>FRANKLIN SQUARE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1</v>
          </cell>
          <cell r="AM2193">
            <v>1</v>
          </cell>
          <cell r="AN2193">
            <v>1</v>
          </cell>
          <cell r="AO2193">
            <v>1</v>
          </cell>
          <cell r="AP2193">
            <v>1</v>
          </cell>
          <cell r="AQ2193">
            <v>1</v>
          </cell>
          <cell r="AR2193">
            <v>1</v>
          </cell>
          <cell r="AS2193">
            <v>1</v>
          </cell>
          <cell r="AT2193">
            <v>1</v>
          </cell>
          <cell r="AU2193">
            <v>1</v>
          </cell>
          <cell r="AV2193">
            <v>1</v>
          </cell>
          <cell r="AW2193">
            <v>1</v>
          </cell>
        </row>
        <row r="2194">
          <cell r="S2194" t="str">
            <v>FRANKLIN SQUARE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1</v>
          </cell>
          <cell r="AW2194">
            <v>1</v>
          </cell>
        </row>
        <row r="2195">
          <cell r="S2195" t="str">
            <v>MIDTOWN-EDMONDSON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1</v>
          </cell>
          <cell r="AU2195">
            <v>1</v>
          </cell>
          <cell r="AV2195">
            <v>1</v>
          </cell>
          <cell r="AW2195">
            <v>1</v>
          </cell>
        </row>
        <row r="2196">
          <cell r="S2196" t="str">
            <v>PENROSE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1</v>
          </cell>
          <cell r="AS2196">
            <v>1</v>
          </cell>
          <cell r="AT2196">
            <v>1</v>
          </cell>
          <cell r="AU2196">
            <v>1</v>
          </cell>
          <cell r="AV2196">
            <v>1</v>
          </cell>
          <cell r="AW2196">
            <v>1</v>
          </cell>
        </row>
        <row r="2197">
          <cell r="S2197" t="str">
            <v>CARROLLTON RIDGE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1</v>
          </cell>
          <cell r="AT2197">
            <v>1</v>
          </cell>
          <cell r="AU2197">
            <v>1</v>
          </cell>
          <cell r="AV2197">
            <v>1</v>
          </cell>
          <cell r="AW2197">
            <v>1</v>
          </cell>
        </row>
        <row r="2198">
          <cell r="S2198" t="str">
            <v>CARROLLTON RIDGE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1</v>
          </cell>
          <cell r="AT2198">
            <v>1</v>
          </cell>
          <cell r="AU2198">
            <v>1</v>
          </cell>
          <cell r="AV2198">
            <v>1</v>
          </cell>
          <cell r="AW2198">
            <v>1</v>
          </cell>
        </row>
        <row r="2199">
          <cell r="S2199" t="str">
            <v>BOOTH-BOYD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1</v>
          </cell>
          <cell r="AW2199">
            <v>1</v>
          </cell>
        </row>
        <row r="2200">
          <cell r="S2200" t="str">
            <v>BOOTH-BOYD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1</v>
          </cell>
          <cell r="AU2200">
            <v>1</v>
          </cell>
          <cell r="AV2200">
            <v>1</v>
          </cell>
          <cell r="AW2200">
            <v>1</v>
          </cell>
        </row>
        <row r="2201">
          <cell r="S2201" t="str">
            <v>MIDDLE EAST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1</v>
          </cell>
          <cell r="AW2201">
            <v>1</v>
          </cell>
        </row>
        <row r="2202">
          <cell r="S2202" t="str">
            <v>SHIPLEY HILL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1</v>
          </cell>
          <cell r="AQ2202">
            <v>1</v>
          </cell>
          <cell r="AR2202">
            <v>1</v>
          </cell>
          <cell r="AS2202">
            <v>1</v>
          </cell>
          <cell r="AT2202">
            <v>1</v>
          </cell>
          <cell r="AU2202">
            <v>1</v>
          </cell>
          <cell r="AV2202">
            <v>1</v>
          </cell>
          <cell r="AW2202">
            <v>1</v>
          </cell>
        </row>
        <row r="2203">
          <cell r="S2203" t="str">
            <v>COLDSTREAM HOMESTEAD MONTEBELL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1</v>
          </cell>
          <cell r="AS2203">
            <v>1</v>
          </cell>
          <cell r="AT2203">
            <v>1</v>
          </cell>
          <cell r="AU2203">
            <v>1</v>
          </cell>
          <cell r="AV2203">
            <v>1</v>
          </cell>
          <cell r="AW2203">
            <v>1</v>
          </cell>
        </row>
        <row r="2204">
          <cell r="S2204" t="str">
            <v>UPTON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1</v>
          </cell>
          <cell r="AT2204">
            <v>1</v>
          </cell>
          <cell r="AU2204">
            <v>1</v>
          </cell>
          <cell r="AV2204">
            <v>1</v>
          </cell>
          <cell r="AW2204">
            <v>1</v>
          </cell>
        </row>
        <row r="2205">
          <cell r="S2205" t="str">
            <v>UPTON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1</v>
          </cell>
          <cell r="AT2205">
            <v>1</v>
          </cell>
          <cell r="AU2205">
            <v>1</v>
          </cell>
          <cell r="AV2205">
            <v>1</v>
          </cell>
          <cell r="AW2205">
            <v>1</v>
          </cell>
        </row>
        <row r="2206">
          <cell r="S2206" t="str">
            <v>CARROLL-SOUTH HILTON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1</v>
          </cell>
          <cell r="AV2206">
            <v>1</v>
          </cell>
          <cell r="AW2206">
            <v>1</v>
          </cell>
        </row>
        <row r="2207">
          <cell r="S2207" t="str">
            <v>BOOTH-BOYD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1</v>
          </cell>
          <cell r="AU2207">
            <v>1</v>
          </cell>
          <cell r="AV2207">
            <v>1</v>
          </cell>
          <cell r="AW2207">
            <v>1</v>
          </cell>
        </row>
        <row r="2208">
          <cell r="S2208" t="str">
            <v>OLIVER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1</v>
          </cell>
          <cell r="AV2208">
            <v>1</v>
          </cell>
          <cell r="AW2208">
            <v>1</v>
          </cell>
        </row>
        <row r="2209">
          <cell r="S2209" t="str">
            <v>MIDTOWN-EDMONDSON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1</v>
          </cell>
          <cell r="AU2209">
            <v>1</v>
          </cell>
          <cell r="AV2209">
            <v>1</v>
          </cell>
          <cell r="AW2209">
            <v>1</v>
          </cell>
        </row>
        <row r="2210">
          <cell r="S2210" t="str">
            <v>NEW SOUTHWEST/MOUNT CLARE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1</v>
          </cell>
          <cell r="AV2210">
            <v>1</v>
          </cell>
          <cell r="AW2210">
            <v>1</v>
          </cell>
        </row>
        <row r="2211">
          <cell r="S2211" t="str">
            <v>GREENMOUNT WEST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1</v>
          </cell>
          <cell r="AV2211">
            <v>1</v>
          </cell>
          <cell r="AW2211">
            <v>1</v>
          </cell>
        </row>
        <row r="2212">
          <cell r="S2212" t="str">
            <v>GWYNNS FALLS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1</v>
          </cell>
          <cell r="AV2212">
            <v>1</v>
          </cell>
          <cell r="AW2212">
            <v>1</v>
          </cell>
        </row>
        <row r="2213">
          <cell r="S2213" t="str">
            <v>CURTIS BAY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1</v>
          </cell>
          <cell r="AV2213">
            <v>1</v>
          </cell>
          <cell r="AW2213">
            <v>1</v>
          </cell>
        </row>
        <row r="2214">
          <cell r="S2214" t="str">
            <v>HARLEM PARK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1</v>
          </cell>
          <cell r="AR2214">
            <v>1</v>
          </cell>
          <cell r="AS2214">
            <v>1</v>
          </cell>
          <cell r="AT2214">
            <v>1</v>
          </cell>
          <cell r="AU2214">
            <v>1</v>
          </cell>
          <cell r="AV2214">
            <v>1</v>
          </cell>
          <cell r="AW2214">
            <v>1</v>
          </cell>
        </row>
        <row r="2215">
          <cell r="S2215" t="str">
            <v>SOUTH CLIFTON PARK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1</v>
          </cell>
          <cell r="AT2215">
            <v>1</v>
          </cell>
          <cell r="AU2215">
            <v>1</v>
          </cell>
          <cell r="AV2215">
            <v>1</v>
          </cell>
          <cell r="AW2215">
            <v>1</v>
          </cell>
        </row>
        <row r="2216">
          <cell r="S2216" t="str">
            <v>CENTRAL PARK HEIGHTS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1</v>
          </cell>
          <cell r="AU2216">
            <v>1</v>
          </cell>
          <cell r="AV2216">
            <v>1</v>
          </cell>
          <cell r="AW2216">
            <v>1</v>
          </cell>
        </row>
        <row r="2217">
          <cell r="S2217" t="str">
            <v>HARLEM PARK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1</v>
          </cell>
          <cell r="AU2217">
            <v>1</v>
          </cell>
          <cell r="AV2217">
            <v>1</v>
          </cell>
          <cell r="AW2217">
            <v>1</v>
          </cell>
        </row>
        <row r="2218">
          <cell r="S2218" t="str">
            <v>UPTON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1</v>
          </cell>
          <cell r="AT2218">
            <v>1</v>
          </cell>
          <cell r="AU2218">
            <v>1</v>
          </cell>
          <cell r="AV2218">
            <v>1</v>
          </cell>
          <cell r="AW2218">
            <v>1</v>
          </cell>
        </row>
        <row r="2219">
          <cell r="S2219" t="str">
            <v>MILTON-MONTFORD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1</v>
          </cell>
          <cell r="AW2219">
            <v>1</v>
          </cell>
        </row>
        <row r="2220">
          <cell r="S2220" t="str">
            <v>ARLINGTON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1</v>
          </cell>
          <cell r="AU2220">
            <v>1</v>
          </cell>
          <cell r="AV2220">
            <v>1</v>
          </cell>
          <cell r="AW2220">
            <v>1</v>
          </cell>
        </row>
        <row r="2221">
          <cell r="S2221" t="str">
            <v>SAINT JOSEPHS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1</v>
          </cell>
          <cell r="AV2221">
            <v>1</v>
          </cell>
          <cell r="AW2221">
            <v>1</v>
          </cell>
        </row>
        <row r="2222">
          <cell r="S2222" t="str">
            <v>MIDTOWN-EDMONDSON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1</v>
          </cell>
          <cell r="AQ2222">
            <v>1</v>
          </cell>
          <cell r="AR2222">
            <v>1</v>
          </cell>
          <cell r="AS2222">
            <v>1</v>
          </cell>
          <cell r="AT2222">
            <v>1</v>
          </cell>
          <cell r="AU2222">
            <v>1</v>
          </cell>
          <cell r="AV2222">
            <v>1</v>
          </cell>
          <cell r="AW2222">
            <v>1</v>
          </cell>
        </row>
        <row r="2223">
          <cell r="S2223" t="str">
            <v>HARLEM PARK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1</v>
          </cell>
          <cell r="AS2223">
            <v>1</v>
          </cell>
          <cell r="AT2223">
            <v>1</v>
          </cell>
          <cell r="AU2223">
            <v>1</v>
          </cell>
          <cell r="AV2223">
            <v>1</v>
          </cell>
          <cell r="AW2223">
            <v>1</v>
          </cell>
        </row>
        <row r="2224">
          <cell r="S2224" t="str">
            <v>UPTON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1</v>
          </cell>
          <cell r="AW2224">
            <v>1</v>
          </cell>
        </row>
        <row r="2225">
          <cell r="S2225" t="str">
            <v>ROGNEL HEIGHTS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1</v>
          </cell>
          <cell r="AW2225">
            <v>1</v>
          </cell>
        </row>
        <row r="2226">
          <cell r="S2226" t="str">
            <v>SANDTOWN-WINCHESTER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1</v>
          </cell>
          <cell r="AW2226">
            <v>1</v>
          </cell>
        </row>
        <row r="2227">
          <cell r="S2227" t="str">
            <v>HARLEM PARK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1</v>
          </cell>
          <cell r="AU2227">
            <v>1</v>
          </cell>
          <cell r="AV2227">
            <v>1</v>
          </cell>
          <cell r="AW2227">
            <v>1</v>
          </cell>
        </row>
        <row r="2228">
          <cell r="S2228" t="str">
            <v>SOUTH CLIFTON PARK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1</v>
          </cell>
          <cell r="AS2228">
            <v>1</v>
          </cell>
          <cell r="AT2228">
            <v>1</v>
          </cell>
          <cell r="AU2228">
            <v>1</v>
          </cell>
          <cell r="AV2228">
            <v>1</v>
          </cell>
          <cell r="AW2228">
            <v>1</v>
          </cell>
        </row>
        <row r="2229">
          <cell r="S2229" t="str">
            <v>GREENMOUNT WEST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1</v>
          </cell>
          <cell r="AW2229">
            <v>1</v>
          </cell>
        </row>
        <row r="2230">
          <cell r="S2230" t="str">
            <v>OLIVER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1</v>
          </cell>
          <cell r="AT2230">
            <v>1</v>
          </cell>
          <cell r="AU2230">
            <v>1</v>
          </cell>
          <cell r="AV2230">
            <v>1</v>
          </cell>
          <cell r="AW2230">
            <v>1</v>
          </cell>
        </row>
        <row r="2231">
          <cell r="S2231" t="str">
            <v>WILSON PARK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1</v>
          </cell>
          <cell r="AV2231">
            <v>1</v>
          </cell>
          <cell r="AW2231">
            <v>1</v>
          </cell>
        </row>
        <row r="2232">
          <cell r="S2232" t="str">
            <v>JOHNSTON SQUARE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1</v>
          </cell>
          <cell r="AW2232">
            <v>1</v>
          </cell>
        </row>
        <row r="2233">
          <cell r="S2233" t="str">
            <v>HOLLINS MARKET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1</v>
          </cell>
          <cell r="AT2233">
            <v>1</v>
          </cell>
          <cell r="AU2233">
            <v>1</v>
          </cell>
          <cell r="AV2233">
            <v>1</v>
          </cell>
          <cell r="AW2233">
            <v>1</v>
          </cell>
        </row>
        <row r="2234">
          <cell r="S2234" t="str">
            <v>UPTON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1</v>
          </cell>
          <cell r="AU2234">
            <v>1</v>
          </cell>
          <cell r="AV2234">
            <v>1</v>
          </cell>
          <cell r="AW2234">
            <v>1</v>
          </cell>
        </row>
        <row r="2235">
          <cell r="S2235" t="str">
            <v>COLDSTREAM HOMESTEAD MONTEBELL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1</v>
          </cell>
          <cell r="AU2235">
            <v>1</v>
          </cell>
          <cell r="AV2235">
            <v>1</v>
          </cell>
          <cell r="AW2235">
            <v>1</v>
          </cell>
        </row>
        <row r="2236">
          <cell r="S2236" t="str">
            <v>WESTPORT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1</v>
          </cell>
          <cell r="AU2236">
            <v>1</v>
          </cell>
          <cell r="AV2236">
            <v>1</v>
          </cell>
          <cell r="AW2236">
            <v>1</v>
          </cell>
        </row>
        <row r="2237">
          <cell r="S2237" t="str">
            <v>BOOTH-BOYD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1</v>
          </cell>
          <cell r="AW2237">
            <v>1</v>
          </cell>
        </row>
        <row r="2238">
          <cell r="S2238" t="str">
            <v>JOHNSTON SQUARE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1</v>
          </cell>
          <cell r="AT2238">
            <v>1</v>
          </cell>
          <cell r="AU2238">
            <v>1</v>
          </cell>
          <cell r="AV2238">
            <v>1</v>
          </cell>
          <cell r="AW2238">
            <v>1</v>
          </cell>
        </row>
        <row r="2239">
          <cell r="S2239" t="str">
            <v>BROADWAY EAST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1</v>
          </cell>
          <cell r="AP2239">
            <v>1</v>
          </cell>
          <cell r="AQ2239">
            <v>1</v>
          </cell>
          <cell r="AR2239">
            <v>1</v>
          </cell>
          <cell r="AS2239">
            <v>1</v>
          </cell>
          <cell r="AT2239">
            <v>1</v>
          </cell>
          <cell r="AU2239">
            <v>1</v>
          </cell>
          <cell r="AV2239">
            <v>1</v>
          </cell>
          <cell r="AW2239">
            <v>1</v>
          </cell>
        </row>
        <row r="2240">
          <cell r="S2240" t="str">
            <v>BROADWAY EAST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1</v>
          </cell>
          <cell r="AT2240">
            <v>1</v>
          </cell>
          <cell r="AU2240">
            <v>1</v>
          </cell>
          <cell r="AV2240">
            <v>1</v>
          </cell>
          <cell r="AW2240">
            <v>1</v>
          </cell>
        </row>
        <row r="2241">
          <cell r="S2241" t="str">
            <v>SOUTH CLIFTON PARK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1</v>
          </cell>
          <cell r="AT2241">
            <v>1</v>
          </cell>
          <cell r="AU2241">
            <v>1</v>
          </cell>
          <cell r="AV2241">
            <v>1</v>
          </cell>
          <cell r="AW2241">
            <v>1</v>
          </cell>
        </row>
        <row r="2242">
          <cell r="S2242" t="str">
            <v>WESTPORT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1</v>
          </cell>
          <cell r="AV2242">
            <v>1</v>
          </cell>
          <cell r="AW2242">
            <v>1</v>
          </cell>
        </row>
        <row r="2243">
          <cell r="S2243" t="str">
            <v>BROADWAY EAST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1</v>
          </cell>
          <cell r="AP2243">
            <v>1</v>
          </cell>
          <cell r="AQ2243">
            <v>1</v>
          </cell>
          <cell r="AR2243">
            <v>1</v>
          </cell>
          <cell r="AS2243">
            <v>1</v>
          </cell>
          <cell r="AT2243">
            <v>1</v>
          </cell>
          <cell r="AU2243">
            <v>1</v>
          </cell>
          <cell r="AV2243">
            <v>1</v>
          </cell>
          <cell r="AW2243">
            <v>1</v>
          </cell>
        </row>
        <row r="2244">
          <cell r="S2244" t="str">
            <v>BRIDGEVIEW/GREENLAWN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1</v>
          </cell>
          <cell r="AQ2244">
            <v>1</v>
          </cell>
          <cell r="AR2244">
            <v>1</v>
          </cell>
          <cell r="AS2244">
            <v>1</v>
          </cell>
          <cell r="AT2244">
            <v>1</v>
          </cell>
          <cell r="AU2244">
            <v>1</v>
          </cell>
          <cell r="AV2244">
            <v>1</v>
          </cell>
          <cell r="AW2244">
            <v>1</v>
          </cell>
        </row>
        <row r="2245">
          <cell r="S2245" t="str">
            <v>WASHINGTON VILLAGE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1</v>
          </cell>
          <cell r="AT2245">
            <v>1</v>
          </cell>
          <cell r="AU2245">
            <v>1</v>
          </cell>
          <cell r="AV2245">
            <v>1</v>
          </cell>
          <cell r="AW2245">
            <v>1</v>
          </cell>
        </row>
        <row r="2246">
          <cell r="S2246" t="str">
            <v>MIDDLE EAST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1</v>
          </cell>
          <cell r="AT2246">
            <v>1</v>
          </cell>
          <cell r="AU2246">
            <v>1</v>
          </cell>
          <cell r="AV2246">
            <v>1</v>
          </cell>
          <cell r="AW2246">
            <v>1</v>
          </cell>
        </row>
        <row r="2247">
          <cell r="S2247" t="str">
            <v>CENTRAL PARK HEIGHTS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1</v>
          </cell>
          <cell r="AV2247">
            <v>1</v>
          </cell>
          <cell r="AW2247">
            <v>1</v>
          </cell>
        </row>
        <row r="2248">
          <cell r="S2248" t="str">
            <v>JOHNSTON SQUARE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1</v>
          </cell>
          <cell r="AU2248">
            <v>1</v>
          </cell>
          <cell r="AV2248">
            <v>1</v>
          </cell>
          <cell r="AW2248">
            <v>1</v>
          </cell>
        </row>
        <row r="2249">
          <cell r="S2249" t="str">
            <v>CARROLLTON RIDGE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1</v>
          </cell>
          <cell r="AV2249">
            <v>1</v>
          </cell>
          <cell r="AW2249">
            <v>1</v>
          </cell>
        </row>
        <row r="2250">
          <cell r="S2250" t="str">
            <v>DRUID HEIGHTS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1</v>
          </cell>
          <cell r="AV2250">
            <v>1</v>
          </cell>
          <cell r="AW2250">
            <v>1</v>
          </cell>
        </row>
        <row r="2251">
          <cell r="S2251" t="str">
            <v>WASHINGTON VILLAGE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1</v>
          </cell>
          <cell r="AU2251">
            <v>1</v>
          </cell>
          <cell r="AV2251">
            <v>1</v>
          </cell>
          <cell r="AW2251">
            <v>1</v>
          </cell>
        </row>
        <row r="2252">
          <cell r="S2252" t="str">
            <v>WASHINGTON VILLAGE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1</v>
          </cell>
          <cell r="AV2252">
            <v>1</v>
          </cell>
          <cell r="AW2252">
            <v>1</v>
          </cell>
        </row>
        <row r="2253">
          <cell r="S2253" t="str">
            <v>WASHINGTON VILLAGE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1</v>
          </cell>
          <cell r="AU2253">
            <v>1</v>
          </cell>
          <cell r="AV2253">
            <v>1</v>
          </cell>
          <cell r="AW2253">
            <v>1</v>
          </cell>
        </row>
        <row r="2254">
          <cell r="S2254" t="str">
            <v>BROADWAY EAST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1</v>
          </cell>
          <cell r="AS2254">
            <v>1</v>
          </cell>
          <cell r="AT2254">
            <v>1</v>
          </cell>
          <cell r="AU2254">
            <v>1</v>
          </cell>
          <cell r="AV2254">
            <v>1</v>
          </cell>
          <cell r="AW2254">
            <v>1</v>
          </cell>
        </row>
        <row r="2255">
          <cell r="S2255" t="str">
            <v>BROADWAY EAST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1</v>
          </cell>
          <cell r="AT2255">
            <v>1</v>
          </cell>
          <cell r="AU2255">
            <v>1</v>
          </cell>
          <cell r="AV2255">
            <v>1</v>
          </cell>
          <cell r="AW2255">
            <v>1</v>
          </cell>
        </row>
        <row r="2256">
          <cell r="S2256" t="str">
            <v>MIDDLE EAST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1</v>
          </cell>
          <cell r="AW2256">
            <v>1</v>
          </cell>
        </row>
        <row r="2257">
          <cell r="S2257" t="str">
            <v>MIDDLE EAST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1</v>
          </cell>
          <cell r="AU2257">
            <v>1</v>
          </cell>
          <cell r="AV2257">
            <v>1</v>
          </cell>
          <cell r="AW2257">
            <v>1</v>
          </cell>
        </row>
        <row r="2258">
          <cell r="S2258" t="str">
            <v>MIDDLE EAST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1</v>
          </cell>
          <cell r="AW2258">
            <v>1</v>
          </cell>
        </row>
        <row r="2259">
          <cell r="S2259" t="str">
            <v>MIDDLE EAST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1</v>
          </cell>
          <cell r="AW2259">
            <v>1</v>
          </cell>
        </row>
        <row r="2260">
          <cell r="S2260" t="str">
            <v>COLDSTREAM HOMESTEAD MONTEBELL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1</v>
          </cell>
          <cell r="AU2260">
            <v>1</v>
          </cell>
          <cell r="AV2260">
            <v>1</v>
          </cell>
          <cell r="AW2260">
            <v>1</v>
          </cell>
        </row>
        <row r="2261">
          <cell r="S2261" t="str">
            <v>COLDSTREAM HOMESTEAD MONTEBELL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1</v>
          </cell>
          <cell r="AS2261">
            <v>1</v>
          </cell>
          <cell r="AT2261">
            <v>1</v>
          </cell>
          <cell r="AU2261">
            <v>1</v>
          </cell>
          <cell r="AV2261">
            <v>1</v>
          </cell>
          <cell r="AW2261">
            <v>1</v>
          </cell>
        </row>
        <row r="2262">
          <cell r="S2262" t="str">
            <v>UPTON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1</v>
          </cell>
          <cell r="AT2262">
            <v>1</v>
          </cell>
          <cell r="AU2262">
            <v>1</v>
          </cell>
          <cell r="AV2262">
            <v>1</v>
          </cell>
          <cell r="AW2262">
            <v>1</v>
          </cell>
        </row>
        <row r="2263">
          <cell r="S2263" t="str">
            <v>HARLEM PARK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1</v>
          </cell>
          <cell r="AV2263">
            <v>1</v>
          </cell>
          <cell r="AW2263">
            <v>1</v>
          </cell>
        </row>
        <row r="2264">
          <cell r="S2264" t="str">
            <v>HARLEM PARK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1</v>
          </cell>
          <cell r="AW2264">
            <v>1</v>
          </cell>
        </row>
        <row r="2265">
          <cell r="S2265" t="str">
            <v>HARWOOD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1</v>
          </cell>
          <cell r="AV2265">
            <v>1</v>
          </cell>
          <cell r="AW2265">
            <v>1</v>
          </cell>
        </row>
        <row r="2266">
          <cell r="S2266" t="str">
            <v>MIDTOWN-EDMONDSON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1</v>
          </cell>
          <cell r="AT2266">
            <v>1</v>
          </cell>
          <cell r="AU2266">
            <v>1</v>
          </cell>
          <cell r="AV2266">
            <v>1</v>
          </cell>
          <cell r="AW2266">
            <v>1</v>
          </cell>
        </row>
        <row r="2267">
          <cell r="S2267" t="str">
            <v>MIDTOWN-EDMONDSON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1</v>
          </cell>
          <cell r="AW2267">
            <v>1</v>
          </cell>
        </row>
        <row r="2268">
          <cell r="S2268" t="str">
            <v>MIDTOWN-EDMONDSON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1</v>
          </cell>
          <cell r="AU2268">
            <v>1</v>
          </cell>
          <cell r="AV2268">
            <v>1</v>
          </cell>
          <cell r="AW2268">
            <v>1</v>
          </cell>
        </row>
        <row r="2269">
          <cell r="S2269" t="str">
            <v>HARLEM PARK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1</v>
          </cell>
          <cell r="AU2269">
            <v>1</v>
          </cell>
          <cell r="AV2269">
            <v>1</v>
          </cell>
          <cell r="AW2269">
            <v>1</v>
          </cell>
        </row>
        <row r="2270">
          <cell r="S2270" t="str">
            <v>HARLEM PARK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1</v>
          </cell>
          <cell r="AR2270">
            <v>1</v>
          </cell>
          <cell r="AS2270">
            <v>1</v>
          </cell>
          <cell r="AT2270">
            <v>1</v>
          </cell>
          <cell r="AU2270">
            <v>1</v>
          </cell>
          <cell r="AV2270">
            <v>1</v>
          </cell>
          <cell r="AW2270">
            <v>1</v>
          </cell>
        </row>
        <row r="2271">
          <cell r="S2271" t="str">
            <v>OLIVER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1</v>
          </cell>
          <cell r="AU2271">
            <v>1</v>
          </cell>
          <cell r="AV2271">
            <v>1</v>
          </cell>
          <cell r="AW2271">
            <v>1</v>
          </cell>
        </row>
        <row r="2272">
          <cell r="S2272" t="str">
            <v>PENROSE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1</v>
          </cell>
          <cell r="AU2272">
            <v>1</v>
          </cell>
          <cell r="AV2272">
            <v>1</v>
          </cell>
          <cell r="AW2272">
            <v>1</v>
          </cell>
        </row>
        <row r="2273">
          <cell r="S2273" t="str">
            <v>COPPIN HEIGHTS/ASH-CO-EAST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1</v>
          </cell>
          <cell r="AW2273">
            <v>1</v>
          </cell>
        </row>
        <row r="2274">
          <cell r="S2274" t="str">
            <v>MOSHER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1</v>
          </cell>
          <cell r="AR2274">
            <v>1</v>
          </cell>
          <cell r="AS2274">
            <v>1</v>
          </cell>
          <cell r="AT2274">
            <v>1</v>
          </cell>
          <cell r="AU2274">
            <v>1</v>
          </cell>
          <cell r="AV2274">
            <v>1</v>
          </cell>
          <cell r="AW2274">
            <v>1</v>
          </cell>
        </row>
        <row r="2275">
          <cell r="S2275" t="str">
            <v>HARWOOD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1</v>
          </cell>
          <cell r="AW2275">
            <v>1</v>
          </cell>
        </row>
        <row r="2276">
          <cell r="S2276" t="str">
            <v>BETTER WAVERLY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1</v>
          </cell>
          <cell r="AS2276">
            <v>1</v>
          </cell>
          <cell r="AT2276">
            <v>1</v>
          </cell>
          <cell r="AU2276">
            <v>1</v>
          </cell>
          <cell r="AV2276">
            <v>1</v>
          </cell>
          <cell r="AW2276">
            <v>1</v>
          </cell>
        </row>
        <row r="2277">
          <cell r="S2277" t="str">
            <v>NEW SOUTHWEST/MOUNT CLARE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1</v>
          </cell>
          <cell r="AV2277">
            <v>1</v>
          </cell>
          <cell r="AW2277">
            <v>1</v>
          </cell>
        </row>
        <row r="2278">
          <cell r="S2278" t="str">
            <v>CARROLLTON RIDGE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1</v>
          </cell>
          <cell r="AT2278">
            <v>1</v>
          </cell>
          <cell r="AU2278">
            <v>1</v>
          </cell>
          <cell r="AV2278">
            <v>1</v>
          </cell>
          <cell r="AW2278">
            <v>1</v>
          </cell>
        </row>
        <row r="2279">
          <cell r="S2279" t="str">
            <v>WASHINGTON VILLAGE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1</v>
          </cell>
          <cell r="AU2279">
            <v>1</v>
          </cell>
          <cell r="AV2279">
            <v>1</v>
          </cell>
          <cell r="AW2279">
            <v>1</v>
          </cell>
        </row>
        <row r="2280">
          <cell r="S2280" t="str">
            <v>PENN NORTH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1</v>
          </cell>
          <cell r="AU2280">
            <v>1</v>
          </cell>
          <cell r="AV2280">
            <v>1</v>
          </cell>
          <cell r="AW2280">
            <v>1</v>
          </cell>
        </row>
        <row r="2281">
          <cell r="S2281" t="str">
            <v>SANDTOWN-WINCHESTER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</v>
          </cell>
          <cell r="AW2281">
            <v>1</v>
          </cell>
        </row>
        <row r="2282">
          <cell r="S2282" t="str">
            <v>HARLEM PARK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1</v>
          </cell>
          <cell r="AQ2282">
            <v>1</v>
          </cell>
          <cell r="AR2282">
            <v>1</v>
          </cell>
          <cell r="AS2282">
            <v>1</v>
          </cell>
          <cell r="AT2282">
            <v>1</v>
          </cell>
          <cell r="AU2282">
            <v>1</v>
          </cell>
          <cell r="AV2282">
            <v>1</v>
          </cell>
          <cell r="AW2282">
            <v>1</v>
          </cell>
        </row>
        <row r="2283">
          <cell r="S2283" t="str">
            <v>HARLEM PARK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1</v>
          </cell>
          <cell r="AO2283">
            <v>1</v>
          </cell>
          <cell r="AP2283">
            <v>1</v>
          </cell>
          <cell r="AQ2283">
            <v>1</v>
          </cell>
          <cell r="AR2283">
            <v>1</v>
          </cell>
          <cell r="AS2283">
            <v>1</v>
          </cell>
          <cell r="AT2283">
            <v>1</v>
          </cell>
          <cell r="AU2283">
            <v>1</v>
          </cell>
          <cell r="AV2283">
            <v>1</v>
          </cell>
          <cell r="AW2283">
            <v>1</v>
          </cell>
        </row>
        <row r="2284">
          <cell r="S2284" t="str">
            <v>MIDTOWN-EDMONDSON</v>
          </cell>
          <cell r="AF2284">
            <v>1</v>
          </cell>
          <cell r="AG2284">
            <v>1</v>
          </cell>
          <cell r="AH2284">
            <v>1</v>
          </cell>
          <cell r="AI2284">
            <v>1</v>
          </cell>
          <cell r="AJ2284">
            <v>1</v>
          </cell>
          <cell r="AK2284">
            <v>1</v>
          </cell>
          <cell r="AL2284">
            <v>1</v>
          </cell>
          <cell r="AM2284">
            <v>1</v>
          </cell>
          <cell r="AN2284">
            <v>1</v>
          </cell>
          <cell r="AO2284">
            <v>1</v>
          </cell>
          <cell r="AP2284">
            <v>1</v>
          </cell>
          <cell r="AQ2284">
            <v>1</v>
          </cell>
          <cell r="AR2284">
            <v>1</v>
          </cell>
          <cell r="AS2284">
            <v>1</v>
          </cell>
          <cell r="AT2284">
            <v>1</v>
          </cell>
          <cell r="AU2284">
            <v>1</v>
          </cell>
          <cell r="AV2284">
            <v>1</v>
          </cell>
          <cell r="AW2284">
            <v>1</v>
          </cell>
        </row>
        <row r="2285">
          <cell r="S2285" t="str">
            <v>MIDTOWN-EDMONDSON</v>
          </cell>
          <cell r="AF2285">
            <v>1</v>
          </cell>
          <cell r="AG2285">
            <v>1</v>
          </cell>
          <cell r="AH2285">
            <v>1</v>
          </cell>
          <cell r="AI2285">
            <v>1</v>
          </cell>
          <cell r="AJ2285">
            <v>1</v>
          </cell>
          <cell r="AK2285">
            <v>1</v>
          </cell>
          <cell r="AL2285">
            <v>1</v>
          </cell>
          <cell r="AM2285">
            <v>1</v>
          </cell>
          <cell r="AN2285">
            <v>1</v>
          </cell>
          <cell r="AO2285">
            <v>1</v>
          </cell>
          <cell r="AP2285">
            <v>1</v>
          </cell>
          <cell r="AQ2285">
            <v>1</v>
          </cell>
          <cell r="AR2285">
            <v>1</v>
          </cell>
          <cell r="AS2285">
            <v>1</v>
          </cell>
          <cell r="AT2285">
            <v>1</v>
          </cell>
          <cell r="AU2285">
            <v>1</v>
          </cell>
          <cell r="AV2285">
            <v>1</v>
          </cell>
          <cell r="AW2285">
            <v>1</v>
          </cell>
        </row>
        <row r="2286">
          <cell r="S2286" t="str">
            <v>MIDTOWN-EDMONDSON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1</v>
          </cell>
          <cell r="AQ2286">
            <v>1</v>
          </cell>
          <cell r="AR2286">
            <v>1</v>
          </cell>
          <cell r="AS2286">
            <v>1</v>
          </cell>
          <cell r="AT2286">
            <v>1</v>
          </cell>
          <cell r="AU2286">
            <v>1</v>
          </cell>
          <cell r="AV2286">
            <v>1</v>
          </cell>
          <cell r="AW2286">
            <v>1</v>
          </cell>
        </row>
        <row r="2287">
          <cell r="S2287" t="str">
            <v>HARLEM PARK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1</v>
          </cell>
          <cell r="AT2287">
            <v>1</v>
          </cell>
          <cell r="AU2287">
            <v>1</v>
          </cell>
          <cell r="AV2287">
            <v>1</v>
          </cell>
          <cell r="AW2287">
            <v>1</v>
          </cell>
        </row>
        <row r="2288">
          <cell r="S2288" t="str">
            <v>HARLEM PARK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1</v>
          </cell>
          <cell r="AT2288">
            <v>1</v>
          </cell>
          <cell r="AU2288">
            <v>1</v>
          </cell>
          <cell r="AV2288">
            <v>1</v>
          </cell>
          <cell r="AW2288">
            <v>1</v>
          </cell>
        </row>
        <row r="2289">
          <cell r="S2289" t="str">
            <v>CONCERNED CITIZENS OF FOREST PARK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1</v>
          </cell>
          <cell r="AW2289">
            <v>1</v>
          </cell>
        </row>
        <row r="2290">
          <cell r="S2290" t="str">
            <v>HARLEM PARK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1</v>
          </cell>
          <cell r="AT2290">
            <v>1</v>
          </cell>
          <cell r="AU2290">
            <v>1</v>
          </cell>
          <cell r="AV2290">
            <v>1</v>
          </cell>
          <cell r="AW2290">
            <v>1</v>
          </cell>
        </row>
        <row r="2291">
          <cell r="S2291" t="str">
            <v>NORTHWEST COMMUNITY ACTION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1</v>
          </cell>
          <cell r="AU2291">
            <v>1</v>
          </cell>
          <cell r="AV2291">
            <v>1</v>
          </cell>
          <cell r="AW2291">
            <v>1</v>
          </cell>
        </row>
        <row r="2292">
          <cell r="S2292" t="str">
            <v>NORTHWEST COMMUNITY ACTION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1</v>
          </cell>
          <cell r="AQ2292">
            <v>1</v>
          </cell>
          <cell r="AR2292">
            <v>1</v>
          </cell>
          <cell r="AS2292">
            <v>1</v>
          </cell>
          <cell r="AT2292">
            <v>1</v>
          </cell>
          <cell r="AU2292">
            <v>1</v>
          </cell>
          <cell r="AV2292">
            <v>1</v>
          </cell>
          <cell r="AW2292">
            <v>1</v>
          </cell>
        </row>
        <row r="2293">
          <cell r="S2293" t="str">
            <v>GAY STREET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1</v>
          </cell>
          <cell r="AU2293">
            <v>1</v>
          </cell>
          <cell r="AV2293">
            <v>1</v>
          </cell>
          <cell r="AW2293">
            <v>1</v>
          </cell>
        </row>
        <row r="2294">
          <cell r="S2294" t="str">
            <v>NEW SOUTHWEST/MOUNT CLARE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1</v>
          </cell>
          <cell r="AS2294">
            <v>1</v>
          </cell>
          <cell r="AT2294">
            <v>1</v>
          </cell>
          <cell r="AU2294">
            <v>1</v>
          </cell>
          <cell r="AV2294">
            <v>1</v>
          </cell>
          <cell r="AW2294">
            <v>1</v>
          </cell>
        </row>
        <row r="2295">
          <cell r="S2295" t="str">
            <v>BROADWAY EAST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1</v>
          </cell>
          <cell r="AT2295">
            <v>1</v>
          </cell>
          <cell r="AU2295">
            <v>1</v>
          </cell>
          <cell r="AV2295">
            <v>1</v>
          </cell>
          <cell r="AW2295">
            <v>1</v>
          </cell>
        </row>
        <row r="2296">
          <cell r="S2296" t="str">
            <v>BROADWAY EAST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1</v>
          </cell>
          <cell r="AP2296">
            <v>1</v>
          </cell>
          <cell r="AQ2296">
            <v>1</v>
          </cell>
          <cell r="AR2296">
            <v>1</v>
          </cell>
          <cell r="AS2296">
            <v>1</v>
          </cell>
          <cell r="AT2296">
            <v>1</v>
          </cell>
          <cell r="AU2296">
            <v>1</v>
          </cell>
          <cell r="AV2296">
            <v>1</v>
          </cell>
          <cell r="AW2296">
            <v>1</v>
          </cell>
        </row>
        <row r="2297">
          <cell r="S2297" t="str">
            <v>ALLENDALE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1</v>
          </cell>
          <cell r="AU2297">
            <v>1</v>
          </cell>
          <cell r="AV2297">
            <v>1</v>
          </cell>
          <cell r="AW2297">
            <v>1</v>
          </cell>
        </row>
        <row r="2298">
          <cell r="S2298" t="str">
            <v>MIDDLE EAST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1</v>
          </cell>
          <cell r="AV2298">
            <v>1</v>
          </cell>
          <cell r="AW2298">
            <v>1</v>
          </cell>
        </row>
        <row r="2299">
          <cell r="S2299" t="str">
            <v>MIDDLE EAST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1</v>
          </cell>
          <cell r="AS2299">
            <v>1</v>
          </cell>
          <cell r="AT2299">
            <v>1</v>
          </cell>
          <cell r="AU2299">
            <v>1</v>
          </cell>
          <cell r="AV2299">
            <v>1</v>
          </cell>
          <cell r="AW2299">
            <v>1</v>
          </cell>
        </row>
        <row r="2300">
          <cell r="S2300" t="str">
            <v>LUCILLE PARK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1</v>
          </cell>
          <cell r="AU2300">
            <v>1</v>
          </cell>
          <cell r="AV2300">
            <v>1</v>
          </cell>
          <cell r="AW2300">
            <v>1</v>
          </cell>
        </row>
        <row r="2301">
          <cell r="S2301" t="str">
            <v>LUCILLE PARK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1</v>
          </cell>
          <cell r="AT2301">
            <v>1</v>
          </cell>
          <cell r="AU2301">
            <v>1</v>
          </cell>
          <cell r="AV2301">
            <v>1</v>
          </cell>
          <cell r="AW2301">
            <v>1</v>
          </cell>
        </row>
        <row r="2302">
          <cell r="S2302" t="str">
            <v>CENTRAL PARK HEIGHTS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1</v>
          </cell>
          <cell r="AR2302">
            <v>1</v>
          </cell>
          <cell r="AS2302">
            <v>1</v>
          </cell>
          <cell r="AT2302">
            <v>1</v>
          </cell>
          <cell r="AU2302">
            <v>1</v>
          </cell>
          <cell r="AV2302">
            <v>1</v>
          </cell>
          <cell r="AW2302">
            <v>1</v>
          </cell>
        </row>
        <row r="2303">
          <cell r="S2303" t="str">
            <v>JOHNSTON SQUARE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1</v>
          </cell>
          <cell r="AT2303">
            <v>1</v>
          </cell>
          <cell r="AU2303">
            <v>1</v>
          </cell>
          <cell r="AV2303">
            <v>1</v>
          </cell>
          <cell r="AW2303">
            <v>1</v>
          </cell>
        </row>
        <row r="2304">
          <cell r="S2304" t="str">
            <v>BEREA</v>
          </cell>
          <cell r="AF2304">
            <v>0</v>
          </cell>
          <cell r="AG2304">
            <v>0</v>
          </cell>
          <cell r="AH2304">
            <v>0</v>
          </cell>
          <cell r="AI2304">
            <v>1</v>
          </cell>
          <cell r="AJ2304">
            <v>1</v>
          </cell>
          <cell r="AK2304">
            <v>1</v>
          </cell>
          <cell r="AL2304">
            <v>1</v>
          </cell>
          <cell r="AM2304">
            <v>1</v>
          </cell>
          <cell r="AN2304">
            <v>1</v>
          </cell>
          <cell r="AO2304">
            <v>1</v>
          </cell>
          <cell r="AP2304">
            <v>1</v>
          </cell>
          <cell r="AQ2304">
            <v>1</v>
          </cell>
          <cell r="AR2304">
            <v>1</v>
          </cell>
          <cell r="AS2304">
            <v>1</v>
          </cell>
          <cell r="AT2304">
            <v>1</v>
          </cell>
          <cell r="AU2304">
            <v>1</v>
          </cell>
          <cell r="AV2304">
            <v>1</v>
          </cell>
          <cell r="AW2304">
            <v>1</v>
          </cell>
        </row>
        <row r="2305">
          <cell r="S2305" t="str">
            <v>MIDTOWN-EDMONDSON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1</v>
          </cell>
          <cell r="AT2305">
            <v>1</v>
          </cell>
          <cell r="AU2305">
            <v>1</v>
          </cell>
          <cell r="AV2305">
            <v>1</v>
          </cell>
          <cell r="AW2305">
            <v>1</v>
          </cell>
        </row>
        <row r="2306">
          <cell r="S2306" t="str">
            <v>MIDTOWN-EDMONDSON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1</v>
          </cell>
          <cell r="AV2306">
            <v>1</v>
          </cell>
          <cell r="AW2306">
            <v>1</v>
          </cell>
        </row>
        <row r="2307">
          <cell r="S2307" t="str">
            <v>NEW SOUTHWEST/MOUNT CLARE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1</v>
          </cell>
          <cell r="AS2307">
            <v>1</v>
          </cell>
          <cell r="AT2307">
            <v>1</v>
          </cell>
          <cell r="AU2307">
            <v>1</v>
          </cell>
          <cell r="AV2307">
            <v>1</v>
          </cell>
          <cell r="AW2307">
            <v>1</v>
          </cell>
        </row>
        <row r="2308">
          <cell r="S2308" t="str">
            <v>BIDDLE STREET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1</v>
          </cell>
          <cell r="AT2308">
            <v>1</v>
          </cell>
          <cell r="AU2308">
            <v>1</v>
          </cell>
          <cell r="AV2308">
            <v>1</v>
          </cell>
          <cell r="AW2308">
            <v>1</v>
          </cell>
        </row>
        <row r="2309">
          <cell r="S2309" t="str">
            <v>COPPIN HEIGHTS/ASH-CO-EAST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1</v>
          </cell>
          <cell r="AQ2309">
            <v>1</v>
          </cell>
          <cell r="AR2309">
            <v>1</v>
          </cell>
          <cell r="AS2309">
            <v>1</v>
          </cell>
          <cell r="AT2309">
            <v>1</v>
          </cell>
          <cell r="AU2309">
            <v>1</v>
          </cell>
          <cell r="AV2309">
            <v>1</v>
          </cell>
          <cell r="AW2309">
            <v>1</v>
          </cell>
        </row>
        <row r="2310">
          <cell r="S2310" t="str">
            <v>PENN NORTH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1</v>
          </cell>
          <cell r="AU2310">
            <v>1</v>
          </cell>
          <cell r="AV2310">
            <v>1</v>
          </cell>
          <cell r="AW2310">
            <v>1</v>
          </cell>
        </row>
        <row r="2311">
          <cell r="S2311" t="str">
            <v>MOSHER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1</v>
          </cell>
          <cell r="AQ2311">
            <v>1</v>
          </cell>
          <cell r="AR2311">
            <v>1</v>
          </cell>
          <cell r="AS2311">
            <v>1</v>
          </cell>
          <cell r="AT2311">
            <v>1</v>
          </cell>
          <cell r="AU2311">
            <v>1</v>
          </cell>
          <cell r="AV2311">
            <v>1</v>
          </cell>
          <cell r="AW2311">
            <v>1</v>
          </cell>
        </row>
        <row r="2312">
          <cell r="S2312" t="str">
            <v>TOWANDA-GRANTLEY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1</v>
          </cell>
          <cell r="AU2312">
            <v>1</v>
          </cell>
          <cell r="AV2312">
            <v>1</v>
          </cell>
          <cell r="AW2312">
            <v>1</v>
          </cell>
        </row>
        <row r="2313">
          <cell r="S2313" t="str">
            <v>SANDTOWN-WINCHESTER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1</v>
          </cell>
          <cell r="AT2313">
            <v>1</v>
          </cell>
          <cell r="AU2313">
            <v>1</v>
          </cell>
          <cell r="AV2313">
            <v>1</v>
          </cell>
          <cell r="AW2313">
            <v>1</v>
          </cell>
        </row>
        <row r="2314">
          <cell r="S2314" t="str">
            <v>POPPLETON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1</v>
          </cell>
          <cell r="AQ2314">
            <v>1</v>
          </cell>
          <cell r="AR2314">
            <v>1</v>
          </cell>
          <cell r="AS2314">
            <v>1</v>
          </cell>
          <cell r="AT2314">
            <v>1</v>
          </cell>
          <cell r="AU2314">
            <v>1</v>
          </cell>
          <cell r="AV2314">
            <v>1</v>
          </cell>
          <cell r="AW2314">
            <v>1</v>
          </cell>
        </row>
        <row r="2315">
          <cell r="S2315" t="str">
            <v>POPPLETON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1</v>
          </cell>
          <cell r="AW2315">
            <v>1</v>
          </cell>
        </row>
        <row r="2316">
          <cell r="S2316" t="str">
            <v>COPPIN HEIGHTS/ASH-CO-EAST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1</v>
          </cell>
          <cell r="AW2316">
            <v>1</v>
          </cell>
        </row>
        <row r="2317">
          <cell r="S2317" t="str">
            <v>UPTON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1</v>
          </cell>
          <cell r="AS2317">
            <v>1</v>
          </cell>
          <cell r="AT2317">
            <v>1</v>
          </cell>
          <cell r="AU2317">
            <v>1</v>
          </cell>
          <cell r="AV2317">
            <v>1</v>
          </cell>
          <cell r="AW2317">
            <v>1</v>
          </cell>
        </row>
        <row r="2318">
          <cell r="S2318" t="str">
            <v>RESERVOIR HILL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1</v>
          </cell>
          <cell r="AW2318">
            <v>1</v>
          </cell>
        </row>
        <row r="2319">
          <cell r="S2319" t="str">
            <v>SHIPLEY HILL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1</v>
          </cell>
          <cell r="AU2319">
            <v>1</v>
          </cell>
          <cell r="AV2319">
            <v>1</v>
          </cell>
          <cell r="AW2319">
            <v>1</v>
          </cell>
        </row>
        <row r="2320">
          <cell r="S2320" t="str">
            <v>HARLEM PARK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1</v>
          </cell>
          <cell r="AW2320">
            <v>1</v>
          </cell>
        </row>
        <row r="2321">
          <cell r="S2321" t="str">
            <v>POPPLETON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1</v>
          </cell>
          <cell r="AP2321">
            <v>1</v>
          </cell>
          <cell r="AQ2321">
            <v>1</v>
          </cell>
          <cell r="AR2321">
            <v>1</v>
          </cell>
          <cell r="AS2321">
            <v>1</v>
          </cell>
          <cell r="AT2321">
            <v>1</v>
          </cell>
          <cell r="AU2321">
            <v>1</v>
          </cell>
          <cell r="AV2321">
            <v>1</v>
          </cell>
          <cell r="AW2321">
            <v>1</v>
          </cell>
        </row>
        <row r="2322">
          <cell r="S2322" t="str">
            <v>LUCILLE PARK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1</v>
          </cell>
          <cell r="AR2322">
            <v>1</v>
          </cell>
          <cell r="AS2322">
            <v>1</v>
          </cell>
          <cell r="AT2322">
            <v>1</v>
          </cell>
          <cell r="AU2322">
            <v>1</v>
          </cell>
          <cell r="AV2322">
            <v>1</v>
          </cell>
          <cell r="AW2322">
            <v>1</v>
          </cell>
        </row>
        <row r="2323">
          <cell r="S2323" t="str">
            <v>UPTON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1</v>
          </cell>
          <cell r="AV2323">
            <v>1</v>
          </cell>
          <cell r="AW2323">
            <v>1</v>
          </cell>
        </row>
        <row r="2324">
          <cell r="S2324" t="str">
            <v>COLDSTREAM HOMESTEAD MONTEBELL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1</v>
          </cell>
          <cell r="AV2324">
            <v>1</v>
          </cell>
          <cell r="AW2324">
            <v>1</v>
          </cell>
        </row>
        <row r="2325">
          <cell r="S2325" t="str">
            <v>CENTRAL PARK HEIGHTS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1</v>
          </cell>
          <cell r="AU2325">
            <v>1</v>
          </cell>
          <cell r="AV2325">
            <v>1</v>
          </cell>
          <cell r="AW2325">
            <v>1</v>
          </cell>
        </row>
        <row r="2326">
          <cell r="S2326" t="str">
            <v>COLDSTREAM HOMESTEAD MONTEBELL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1</v>
          </cell>
          <cell r="AT2326">
            <v>1</v>
          </cell>
          <cell r="AU2326">
            <v>1</v>
          </cell>
          <cell r="AV2326">
            <v>1</v>
          </cell>
          <cell r="AW2326">
            <v>1</v>
          </cell>
        </row>
        <row r="2327">
          <cell r="S2327" t="str">
            <v>HARLEM PARK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1</v>
          </cell>
          <cell r="AW2327">
            <v>1</v>
          </cell>
        </row>
        <row r="2328">
          <cell r="S2328" t="str">
            <v>HARLEM PARK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1</v>
          </cell>
          <cell r="AR2328">
            <v>1</v>
          </cell>
          <cell r="AS2328">
            <v>1</v>
          </cell>
          <cell r="AT2328">
            <v>1</v>
          </cell>
          <cell r="AU2328">
            <v>1</v>
          </cell>
          <cell r="AV2328">
            <v>1</v>
          </cell>
          <cell r="AW2328">
            <v>1</v>
          </cell>
        </row>
        <row r="2329">
          <cell r="S2329" t="str">
            <v>FRANKLIN SQUARE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1</v>
          </cell>
          <cell r="AW2329">
            <v>1</v>
          </cell>
        </row>
        <row r="2330">
          <cell r="S2330" t="str">
            <v>POPPLETON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1</v>
          </cell>
          <cell r="AP2330">
            <v>1</v>
          </cell>
          <cell r="AQ2330">
            <v>1</v>
          </cell>
          <cell r="AR2330">
            <v>1</v>
          </cell>
          <cell r="AS2330">
            <v>1</v>
          </cell>
          <cell r="AT2330">
            <v>1</v>
          </cell>
          <cell r="AU2330">
            <v>1</v>
          </cell>
          <cell r="AV2330">
            <v>1</v>
          </cell>
          <cell r="AW2330">
            <v>1</v>
          </cell>
        </row>
        <row r="2331">
          <cell r="S2331" t="str">
            <v>SANDTOWN-WINCHESTER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1</v>
          </cell>
          <cell r="AW2331">
            <v>1</v>
          </cell>
        </row>
        <row r="2332">
          <cell r="S2332" t="str">
            <v>CENTRAL PARK HEIGHTS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1</v>
          </cell>
          <cell r="AV2332">
            <v>1</v>
          </cell>
          <cell r="AW2332">
            <v>1</v>
          </cell>
        </row>
        <row r="2333">
          <cell r="S2333" t="str">
            <v>WASHINGTON VILLAGE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1</v>
          </cell>
          <cell r="AT2333">
            <v>1</v>
          </cell>
          <cell r="AU2333">
            <v>1</v>
          </cell>
          <cell r="AV2333">
            <v>1</v>
          </cell>
          <cell r="AW2333">
            <v>1</v>
          </cell>
        </row>
        <row r="2334">
          <cell r="S2334" t="str">
            <v>CENTRAL PARK HEIGHTS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1</v>
          </cell>
          <cell r="AV2334">
            <v>1</v>
          </cell>
          <cell r="AW2334">
            <v>1</v>
          </cell>
        </row>
        <row r="2335">
          <cell r="S2335" t="str">
            <v>FRANKLIN SQUARE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1</v>
          </cell>
          <cell r="AW2335">
            <v>1</v>
          </cell>
        </row>
        <row r="2336">
          <cell r="S2336" t="str">
            <v>HARWOOD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1</v>
          </cell>
          <cell r="AU2336">
            <v>1</v>
          </cell>
          <cell r="AV2336">
            <v>1</v>
          </cell>
          <cell r="AW2336">
            <v>1</v>
          </cell>
        </row>
        <row r="2337">
          <cell r="S2337" t="str">
            <v>EASTERWOOD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1</v>
          </cell>
          <cell r="AT2337">
            <v>1</v>
          </cell>
          <cell r="AU2337">
            <v>1</v>
          </cell>
          <cell r="AV2337">
            <v>1</v>
          </cell>
          <cell r="AW2337">
            <v>1</v>
          </cell>
        </row>
        <row r="2338">
          <cell r="S2338" t="str">
            <v>HARLEM PARK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1</v>
          </cell>
          <cell r="AW2338">
            <v>1</v>
          </cell>
        </row>
        <row r="2339">
          <cell r="S2339" t="str">
            <v>FRANKLIN SQUARE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1</v>
          </cell>
          <cell r="AW2339">
            <v>1</v>
          </cell>
        </row>
        <row r="2340">
          <cell r="S2340" t="str">
            <v>COPPIN HEIGHTS/ASH-CO-EAST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1</v>
          </cell>
          <cell r="AT2340">
            <v>1</v>
          </cell>
          <cell r="AU2340">
            <v>1</v>
          </cell>
          <cell r="AV2340">
            <v>1</v>
          </cell>
          <cell r="AW2340">
            <v>1</v>
          </cell>
        </row>
        <row r="2341">
          <cell r="S2341" t="str">
            <v>MONDAWMIN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1</v>
          </cell>
          <cell r="AV2341">
            <v>1</v>
          </cell>
          <cell r="AW2341">
            <v>1</v>
          </cell>
        </row>
        <row r="2342">
          <cell r="S2342" t="str">
            <v>HARLEM PARK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1</v>
          </cell>
          <cell r="AR2342">
            <v>1</v>
          </cell>
          <cell r="AS2342">
            <v>1</v>
          </cell>
          <cell r="AT2342">
            <v>1</v>
          </cell>
          <cell r="AU2342">
            <v>1</v>
          </cell>
          <cell r="AV2342">
            <v>1</v>
          </cell>
          <cell r="AW2342">
            <v>1</v>
          </cell>
        </row>
        <row r="2343">
          <cell r="S2343" t="str">
            <v>HARLEM PARK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1</v>
          </cell>
          <cell r="AR2343">
            <v>1</v>
          </cell>
          <cell r="AS2343">
            <v>1</v>
          </cell>
          <cell r="AT2343">
            <v>1</v>
          </cell>
          <cell r="AU2343">
            <v>1</v>
          </cell>
          <cell r="AV2343">
            <v>1</v>
          </cell>
          <cell r="AW2343">
            <v>1</v>
          </cell>
        </row>
        <row r="2344">
          <cell r="S2344" t="str">
            <v>FRANKLIN SQUARE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1</v>
          </cell>
          <cell r="AP2344">
            <v>1</v>
          </cell>
          <cell r="AQ2344">
            <v>1</v>
          </cell>
          <cell r="AR2344">
            <v>1</v>
          </cell>
          <cell r="AS2344">
            <v>1</v>
          </cell>
          <cell r="AT2344">
            <v>1</v>
          </cell>
          <cell r="AU2344">
            <v>1</v>
          </cell>
          <cell r="AV2344">
            <v>1</v>
          </cell>
          <cell r="AW2344">
            <v>1</v>
          </cell>
        </row>
        <row r="2345">
          <cell r="S2345" t="str">
            <v>FRANKLIN SQUARE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1</v>
          </cell>
          <cell r="AW2345">
            <v>1</v>
          </cell>
        </row>
        <row r="2346">
          <cell r="S2346" t="str">
            <v>GREENMOUNT WEST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1</v>
          </cell>
          <cell r="AV2346">
            <v>1</v>
          </cell>
          <cell r="AW2346">
            <v>1</v>
          </cell>
        </row>
        <row r="2347">
          <cell r="S2347" t="str">
            <v>MONDAWMIN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1</v>
          </cell>
          <cell r="AV2347">
            <v>1</v>
          </cell>
          <cell r="AW2347">
            <v>1</v>
          </cell>
        </row>
        <row r="2348">
          <cell r="S2348" t="str">
            <v>MONDAWMIN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1</v>
          </cell>
          <cell r="AV2348">
            <v>1</v>
          </cell>
          <cell r="AW2348">
            <v>1</v>
          </cell>
        </row>
        <row r="2349">
          <cell r="S2349" t="str">
            <v>COLDSTREAM HOMESTEAD MONTEBELL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1</v>
          </cell>
          <cell r="AT2349">
            <v>1</v>
          </cell>
          <cell r="AU2349">
            <v>1</v>
          </cell>
          <cell r="AV2349">
            <v>1</v>
          </cell>
          <cell r="AW2349">
            <v>1</v>
          </cell>
        </row>
        <row r="2350">
          <cell r="S2350" t="str">
            <v>UPTON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1</v>
          </cell>
          <cell r="AT2350">
            <v>1</v>
          </cell>
          <cell r="AU2350">
            <v>1</v>
          </cell>
          <cell r="AV2350">
            <v>1</v>
          </cell>
          <cell r="AW2350">
            <v>1</v>
          </cell>
        </row>
        <row r="2351">
          <cell r="S2351" t="str">
            <v>WASHINGTON VILLAGE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1</v>
          </cell>
          <cell r="AV2351">
            <v>1</v>
          </cell>
          <cell r="AW2351">
            <v>1</v>
          </cell>
        </row>
        <row r="2352">
          <cell r="S2352" t="str">
            <v>COLDSTREAM HOMESTEAD MONTEBELL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1</v>
          </cell>
          <cell r="AR2352">
            <v>1</v>
          </cell>
          <cell r="AS2352">
            <v>1</v>
          </cell>
          <cell r="AT2352">
            <v>1</v>
          </cell>
          <cell r="AU2352">
            <v>1</v>
          </cell>
          <cell r="AV2352">
            <v>1</v>
          </cell>
          <cell r="AW2352">
            <v>1</v>
          </cell>
        </row>
        <row r="2353">
          <cell r="S2353" t="str">
            <v>HARLEM PARK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1</v>
          </cell>
          <cell r="AQ2353">
            <v>1</v>
          </cell>
          <cell r="AR2353">
            <v>1</v>
          </cell>
          <cell r="AS2353">
            <v>1</v>
          </cell>
          <cell r="AT2353">
            <v>1</v>
          </cell>
          <cell r="AU2353">
            <v>1</v>
          </cell>
          <cell r="AV2353">
            <v>1</v>
          </cell>
          <cell r="AW2353">
            <v>1</v>
          </cell>
        </row>
        <row r="2354">
          <cell r="S2354" t="str">
            <v>HARLEM PARK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1</v>
          </cell>
          <cell r="AR2354">
            <v>1</v>
          </cell>
          <cell r="AS2354">
            <v>1</v>
          </cell>
          <cell r="AT2354">
            <v>1</v>
          </cell>
          <cell r="AU2354">
            <v>1</v>
          </cell>
          <cell r="AV2354">
            <v>1</v>
          </cell>
          <cell r="AW2354">
            <v>1</v>
          </cell>
        </row>
        <row r="2355">
          <cell r="S2355" t="str">
            <v>POPPLETON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1</v>
          </cell>
          <cell r="AS2355">
            <v>1</v>
          </cell>
          <cell r="AT2355">
            <v>1</v>
          </cell>
          <cell r="AU2355">
            <v>1</v>
          </cell>
          <cell r="AV2355">
            <v>1</v>
          </cell>
          <cell r="AW2355">
            <v>1</v>
          </cell>
        </row>
        <row r="2356">
          <cell r="S2356" t="str">
            <v>CARROLLTON RIDGE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1</v>
          </cell>
          <cell r="AS2356">
            <v>1</v>
          </cell>
          <cell r="AT2356">
            <v>1</v>
          </cell>
          <cell r="AU2356">
            <v>1</v>
          </cell>
          <cell r="AV2356">
            <v>1</v>
          </cell>
          <cell r="AW2356">
            <v>1</v>
          </cell>
        </row>
        <row r="2357">
          <cell r="S2357" t="str">
            <v>SHIPLEY HILL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1</v>
          </cell>
          <cell r="AU2357">
            <v>1</v>
          </cell>
          <cell r="AV2357">
            <v>1</v>
          </cell>
          <cell r="AW2357">
            <v>1</v>
          </cell>
        </row>
        <row r="2358">
          <cell r="S2358" t="str">
            <v>CENTRAL PARK HEIGHTS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1</v>
          </cell>
          <cell r="AV2358">
            <v>1</v>
          </cell>
          <cell r="AW2358">
            <v>1</v>
          </cell>
        </row>
        <row r="2359">
          <cell r="S2359" t="str">
            <v>GREENMOUNT WEST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1</v>
          </cell>
          <cell r="AR2359">
            <v>1</v>
          </cell>
          <cell r="AS2359">
            <v>1</v>
          </cell>
          <cell r="AT2359">
            <v>1</v>
          </cell>
          <cell r="AU2359">
            <v>1</v>
          </cell>
          <cell r="AV2359">
            <v>1</v>
          </cell>
          <cell r="AW2359">
            <v>1</v>
          </cell>
        </row>
        <row r="2360">
          <cell r="S2360" t="str">
            <v>OLIVER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1</v>
          </cell>
          <cell r="AU2360">
            <v>1</v>
          </cell>
          <cell r="AV2360">
            <v>1</v>
          </cell>
          <cell r="AW2360">
            <v>1</v>
          </cell>
        </row>
        <row r="2361">
          <cell r="S2361" t="str">
            <v>MIDDLE EAST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1</v>
          </cell>
          <cell r="AW2361">
            <v>1</v>
          </cell>
        </row>
        <row r="2362">
          <cell r="S2362" t="str">
            <v>MCELDERRY PARK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1</v>
          </cell>
          <cell r="AT2362">
            <v>1</v>
          </cell>
          <cell r="AU2362">
            <v>1</v>
          </cell>
          <cell r="AV2362">
            <v>1</v>
          </cell>
          <cell r="AW2362">
            <v>1</v>
          </cell>
        </row>
        <row r="2363">
          <cell r="S2363" t="str">
            <v>BUTCHER'S HILL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1</v>
          </cell>
          <cell r="AV2363">
            <v>1</v>
          </cell>
          <cell r="AW2363">
            <v>1</v>
          </cell>
        </row>
        <row r="2364">
          <cell r="S2364" t="str">
            <v>FRANKLINTOWN ROAD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1</v>
          </cell>
          <cell r="AU2364">
            <v>1</v>
          </cell>
          <cell r="AV2364">
            <v>1</v>
          </cell>
          <cell r="AW2364">
            <v>1</v>
          </cell>
        </row>
        <row r="2365">
          <cell r="S2365" t="str">
            <v>ALLENDALE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1</v>
          </cell>
          <cell r="AV2365">
            <v>1</v>
          </cell>
          <cell r="AW2365">
            <v>1</v>
          </cell>
        </row>
        <row r="2366">
          <cell r="S2366" t="str">
            <v>BOOTH-BOYD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1</v>
          </cell>
          <cell r="AW2366">
            <v>1</v>
          </cell>
        </row>
        <row r="2367">
          <cell r="S2367" t="str">
            <v>DRUID HEIGHTS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1</v>
          </cell>
          <cell r="AP2367">
            <v>1</v>
          </cell>
          <cell r="AQ2367">
            <v>1</v>
          </cell>
          <cell r="AR2367">
            <v>1</v>
          </cell>
          <cell r="AS2367">
            <v>1</v>
          </cell>
          <cell r="AT2367">
            <v>1</v>
          </cell>
          <cell r="AU2367">
            <v>1</v>
          </cell>
          <cell r="AV2367">
            <v>1</v>
          </cell>
          <cell r="AW2367">
            <v>1</v>
          </cell>
        </row>
        <row r="2368">
          <cell r="S2368" t="str">
            <v>WASHINGTON VILLAGE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1</v>
          </cell>
          <cell r="AU2368">
            <v>1</v>
          </cell>
          <cell r="AV2368">
            <v>1</v>
          </cell>
          <cell r="AW2368">
            <v>1</v>
          </cell>
        </row>
        <row r="2369">
          <cell r="S2369" t="str">
            <v>MONDAWMIN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1</v>
          </cell>
          <cell r="AU2369">
            <v>1</v>
          </cell>
          <cell r="AV2369">
            <v>1</v>
          </cell>
          <cell r="AW2369">
            <v>1</v>
          </cell>
        </row>
        <row r="2370">
          <cell r="S2370" t="str">
            <v>MOSHER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1</v>
          </cell>
          <cell r="AW2370">
            <v>1</v>
          </cell>
        </row>
        <row r="2371">
          <cell r="S2371" t="str">
            <v>WILSON PARK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1</v>
          </cell>
          <cell r="AW2371">
            <v>1</v>
          </cell>
        </row>
        <row r="2372">
          <cell r="S2372" t="str">
            <v>FRANKLIN SQUARE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1</v>
          </cell>
          <cell r="AW2372">
            <v>1</v>
          </cell>
        </row>
        <row r="2373">
          <cell r="S2373" t="str">
            <v>RESERVOIR HILL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1</v>
          </cell>
          <cell r="AT2373">
            <v>1</v>
          </cell>
          <cell r="AU2373">
            <v>1</v>
          </cell>
          <cell r="AV2373">
            <v>1</v>
          </cell>
          <cell r="AW2373">
            <v>1</v>
          </cell>
        </row>
        <row r="2374">
          <cell r="S2374" t="str">
            <v>MADISON PARK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1</v>
          </cell>
          <cell r="AV2374">
            <v>1</v>
          </cell>
          <cell r="AW2374">
            <v>1</v>
          </cell>
        </row>
        <row r="2375">
          <cell r="S2375" t="str">
            <v>SANDTOWN-WINCHESTER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1</v>
          </cell>
          <cell r="AW2375">
            <v>1</v>
          </cell>
        </row>
        <row r="2376">
          <cell r="S2376" t="str">
            <v>MIDTOWN-EDMONDSON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1</v>
          </cell>
          <cell r="AU2376">
            <v>1</v>
          </cell>
          <cell r="AV2376">
            <v>1</v>
          </cell>
          <cell r="AW2376">
            <v>1</v>
          </cell>
        </row>
        <row r="2377">
          <cell r="S2377" t="str">
            <v>POPPLETON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1</v>
          </cell>
          <cell r="AU2377">
            <v>1</v>
          </cell>
          <cell r="AV2377">
            <v>1</v>
          </cell>
          <cell r="AW2377">
            <v>1</v>
          </cell>
        </row>
        <row r="2378">
          <cell r="S2378" t="str">
            <v>PENROSE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1</v>
          </cell>
          <cell r="AT2378">
            <v>1</v>
          </cell>
          <cell r="AU2378">
            <v>1</v>
          </cell>
          <cell r="AV2378">
            <v>1</v>
          </cell>
          <cell r="AW2378">
            <v>1</v>
          </cell>
        </row>
        <row r="2379">
          <cell r="S2379" t="str">
            <v>UPTON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1</v>
          </cell>
          <cell r="AW2379">
            <v>1</v>
          </cell>
        </row>
        <row r="2380">
          <cell r="S2380" t="str">
            <v>HARLEM PARK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1</v>
          </cell>
          <cell r="AS2380">
            <v>1</v>
          </cell>
          <cell r="AT2380">
            <v>1</v>
          </cell>
          <cell r="AU2380">
            <v>1</v>
          </cell>
          <cell r="AV2380">
            <v>1</v>
          </cell>
          <cell r="AW2380">
            <v>1</v>
          </cell>
        </row>
        <row r="2381">
          <cell r="S2381" t="str">
            <v>HARLEM PARK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1</v>
          </cell>
          <cell r="AR2381">
            <v>1</v>
          </cell>
          <cell r="AS2381">
            <v>1</v>
          </cell>
          <cell r="AT2381">
            <v>1</v>
          </cell>
          <cell r="AU2381">
            <v>1</v>
          </cell>
          <cell r="AV2381">
            <v>1</v>
          </cell>
          <cell r="AW2381">
            <v>1</v>
          </cell>
        </row>
        <row r="2382">
          <cell r="S2382" t="str">
            <v>POPPLETON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1</v>
          </cell>
          <cell r="AU2382">
            <v>1</v>
          </cell>
          <cell r="AV2382">
            <v>1</v>
          </cell>
          <cell r="AW2382">
            <v>1</v>
          </cell>
        </row>
        <row r="2383">
          <cell r="S2383" t="str">
            <v>CARROLLTON RIDGE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1</v>
          </cell>
          <cell r="AV2383">
            <v>1</v>
          </cell>
          <cell r="AW2383">
            <v>1</v>
          </cell>
        </row>
        <row r="2384">
          <cell r="S2384" t="str">
            <v>POPPLETON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1</v>
          </cell>
          <cell r="AW2384">
            <v>1</v>
          </cell>
        </row>
        <row r="2385">
          <cell r="S2385" t="str">
            <v>POPPLETON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1</v>
          </cell>
          <cell r="AU2385">
            <v>1</v>
          </cell>
          <cell r="AV2385">
            <v>1</v>
          </cell>
          <cell r="AW2385">
            <v>1</v>
          </cell>
        </row>
        <row r="2386">
          <cell r="S2386" t="str">
            <v>POPPLETON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1</v>
          </cell>
          <cell r="AW2386">
            <v>1</v>
          </cell>
        </row>
        <row r="2387">
          <cell r="S2387" t="str">
            <v>UPTON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1</v>
          </cell>
          <cell r="AW2387">
            <v>1</v>
          </cell>
        </row>
        <row r="2388">
          <cell r="S2388" t="str">
            <v>WASHINGTON VILLAGE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1</v>
          </cell>
          <cell r="AU2388">
            <v>1</v>
          </cell>
          <cell r="AV2388">
            <v>1</v>
          </cell>
          <cell r="AW2388">
            <v>1</v>
          </cell>
        </row>
        <row r="2389">
          <cell r="S2389" t="str">
            <v>PENN NORTH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1</v>
          </cell>
          <cell r="AU2389">
            <v>1</v>
          </cell>
          <cell r="AV2389">
            <v>1</v>
          </cell>
          <cell r="AW2389">
            <v>1</v>
          </cell>
        </row>
        <row r="2390">
          <cell r="S2390" t="str">
            <v>COPPIN HEIGHTS/ASH-CO-EAST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1</v>
          </cell>
          <cell r="AT2390">
            <v>1</v>
          </cell>
          <cell r="AU2390">
            <v>1</v>
          </cell>
          <cell r="AV2390">
            <v>1</v>
          </cell>
          <cell r="AW2390">
            <v>1</v>
          </cell>
        </row>
        <row r="2391">
          <cell r="S2391" t="str">
            <v>GREENMOUNT WEST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1</v>
          </cell>
          <cell r="AV2391">
            <v>1</v>
          </cell>
          <cell r="AW2391">
            <v>1</v>
          </cell>
        </row>
        <row r="2392">
          <cell r="S2392" t="str">
            <v>REMINGTON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1</v>
          </cell>
          <cell r="AW2392">
            <v>1</v>
          </cell>
        </row>
        <row r="2393">
          <cell r="S2393" t="str">
            <v>COLDSTREAM HOMESTEAD MONTEBELL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1</v>
          </cell>
          <cell r="AU2393">
            <v>1</v>
          </cell>
          <cell r="AV2393">
            <v>1</v>
          </cell>
          <cell r="AW2393">
            <v>1</v>
          </cell>
        </row>
        <row r="2394">
          <cell r="S2394" t="str">
            <v>CURTIS BAY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1</v>
          </cell>
          <cell r="AU2394">
            <v>1</v>
          </cell>
          <cell r="AV2394">
            <v>1</v>
          </cell>
          <cell r="AW2394">
            <v>1</v>
          </cell>
        </row>
        <row r="2395">
          <cell r="S2395" t="str">
            <v>WASHINGTON VILLAGE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1</v>
          </cell>
          <cell r="AU2395">
            <v>1</v>
          </cell>
          <cell r="AV2395">
            <v>1</v>
          </cell>
          <cell r="AW2395">
            <v>1</v>
          </cell>
        </row>
        <row r="2396">
          <cell r="S2396" t="str">
            <v>BROADWAY EAST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1</v>
          </cell>
          <cell r="AP2396">
            <v>1</v>
          </cell>
          <cell r="AQ2396">
            <v>1</v>
          </cell>
          <cell r="AR2396">
            <v>1</v>
          </cell>
          <cell r="AS2396">
            <v>1</v>
          </cell>
          <cell r="AT2396">
            <v>1</v>
          </cell>
          <cell r="AU2396">
            <v>1</v>
          </cell>
          <cell r="AV2396">
            <v>1</v>
          </cell>
          <cell r="AW2396">
            <v>1</v>
          </cell>
        </row>
        <row r="2397">
          <cell r="S2397" t="str">
            <v>BEREA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1</v>
          </cell>
          <cell r="AS2397">
            <v>1</v>
          </cell>
          <cell r="AT2397">
            <v>1</v>
          </cell>
          <cell r="AU2397">
            <v>1</v>
          </cell>
          <cell r="AV2397">
            <v>1</v>
          </cell>
          <cell r="AW2397">
            <v>1</v>
          </cell>
        </row>
        <row r="2398">
          <cell r="S2398" t="str">
            <v>BEREA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1</v>
          </cell>
          <cell r="AS2398">
            <v>1</v>
          </cell>
          <cell r="AT2398">
            <v>1</v>
          </cell>
          <cell r="AU2398">
            <v>1</v>
          </cell>
          <cell r="AV2398">
            <v>1</v>
          </cell>
          <cell r="AW2398">
            <v>1</v>
          </cell>
        </row>
        <row r="2399">
          <cell r="S2399" t="str">
            <v>MIDDLE EAST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1</v>
          </cell>
          <cell r="AT2399">
            <v>1</v>
          </cell>
          <cell r="AU2399">
            <v>1</v>
          </cell>
          <cell r="AV2399">
            <v>1</v>
          </cell>
          <cell r="AW2399">
            <v>1</v>
          </cell>
        </row>
        <row r="2400">
          <cell r="S2400" t="str">
            <v>MONDAWMIN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1</v>
          </cell>
          <cell r="AV2400">
            <v>1</v>
          </cell>
          <cell r="AW2400">
            <v>1</v>
          </cell>
        </row>
        <row r="2401">
          <cell r="S2401" t="str">
            <v>PENN NORTH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1</v>
          </cell>
          <cell r="AV2401">
            <v>1</v>
          </cell>
          <cell r="AW2401">
            <v>1</v>
          </cell>
        </row>
        <row r="2402">
          <cell r="S2402" t="str">
            <v>PENN NORTH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1</v>
          </cell>
          <cell r="AV2402">
            <v>1</v>
          </cell>
          <cell r="AW2402">
            <v>1</v>
          </cell>
        </row>
        <row r="2403">
          <cell r="S2403" t="str">
            <v>PENN NORTH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1</v>
          </cell>
          <cell r="AU2403">
            <v>1</v>
          </cell>
          <cell r="AV2403">
            <v>1</v>
          </cell>
          <cell r="AW2403">
            <v>1</v>
          </cell>
        </row>
        <row r="2404">
          <cell r="S2404" t="str">
            <v>JOHNSTON SQUARE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1</v>
          </cell>
          <cell r="AW2404">
            <v>1</v>
          </cell>
        </row>
        <row r="2405">
          <cell r="S2405" t="str">
            <v>MIDDLE EAST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1</v>
          </cell>
          <cell r="AV2405">
            <v>1</v>
          </cell>
          <cell r="AW2405">
            <v>1</v>
          </cell>
        </row>
        <row r="2406">
          <cell r="S2406" t="str">
            <v>MIDDLE EAST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1</v>
          </cell>
          <cell r="AW2406">
            <v>1</v>
          </cell>
        </row>
        <row r="2407">
          <cell r="S2407" t="str">
            <v>MIDDLE EAST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1</v>
          </cell>
          <cell r="AW2407">
            <v>1</v>
          </cell>
        </row>
        <row r="2408">
          <cell r="S2408" t="str">
            <v>HARLEM PARK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1</v>
          </cell>
          <cell r="AV2408">
            <v>1</v>
          </cell>
          <cell r="AW2408">
            <v>1</v>
          </cell>
        </row>
        <row r="2409">
          <cell r="S2409" t="str">
            <v>PENROSE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1</v>
          </cell>
          <cell r="AU2409">
            <v>1</v>
          </cell>
          <cell r="AV2409">
            <v>1</v>
          </cell>
          <cell r="AW2409">
            <v>1</v>
          </cell>
        </row>
        <row r="2410">
          <cell r="S2410" t="str">
            <v>POPPLETON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1</v>
          </cell>
          <cell r="AW2410">
            <v>1</v>
          </cell>
        </row>
        <row r="2411">
          <cell r="S2411" t="str">
            <v>COLDSTREAM HOMESTEAD MONTEBELL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1</v>
          </cell>
          <cell r="AT2411">
            <v>1</v>
          </cell>
          <cell r="AU2411">
            <v>1</v>
          </cell>
          <cell r="AV2411">
            <v>1</v>
          </cell>
          <cell r="AW2411">
            <v>1</v>
          </cell>
        </row>
        <row r="2412">
          <cell r="S2412" t="str">
            <v>BROOKLYN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1</v>
          </cell>
          <cell r="AV2412">
            <v>1</v>
          </cell>
          <cell r="AW2412">
            <v>1</v>
          </cell>
        </row>
        <row r="2413">
          <cell r="S2413" t="str">
            <v>UPTON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1</v>
          </cell>
          <cell r="AT2413">
            <v>1</v>
          </cell>
          <cell r="AU2413">
            <v>1</v>
          </cell>
          <cell r="AV2413">
            <v>1</v>
          </cell>
          <cell r="AW2413">
            <v>1</v>
          </cell>
        </row>
        <row r="2414">
          <cell r="S2414" t="str">
            <v>SHIPLEY HILL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1</v>
          </cell>
          <cell r="AR2414">
            <v>1</v>
          </cell>
          <cell r="AS2414">
            <v>1</v>
          </cell>
          <cell r="AT2414">
            <v>1</v>
          </cell>
          <cell r="AU2414">
            <v>1</v>
          </cell>
          <cell r="AV2414">
            <v>1</v>
          </cell>
          <cell r="AW2414">
            <v>1</v>
          </cell>
        </row>
        <row r="2415">
          <cell r="S2415" t="str">
            <v>BETTER WAVERLY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1</v>
          </cell>
          <cell r="AT2415">
            <v>1</v>
          </cell>
          <cell r="AU2415">
            <v>1</v>
          </cell>
          <cell r="AV2415">
            <v>1</v>
          </cell>
          <cell r="AW2415">
            <v>1</v>
          </cell>
        </row>
        <row r="2416">
          <cell r="S2416" t="str">
            <v>HARLEM PARK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1</v>
          </cell>
          <cell r="AW2416">
            <v>1</v>
          </cell>
        </row>
        <row r="2417">
          <cell r="S2417" t="str">
            <v>NEW SOUTHWEST/MOUNT CLARE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1</v>
          </cell>
          <cell r="AU2417">
            <v>1</v>
          </cell>
          <cell r="AV2417">
            <v>1</v>
          </cell>
          <cell r="AW2417">
            <v>1</v>
          </cell>
        </row>
        <row r="2418">
          <cell r="S2418" t="str">
            <v>MIDDLE EAST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1</v>
          </cell>
          <cell r="AV2418">
            <v>1</v>
          </cell>
          <cell r="AW2418">
            <v>1</v>
          </cell>
        </row>
        <row r="2419">
          <cell r="S2419" t="str">
            <v>PARK CIRCLE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1</v>
          </cell>
          <cell r="AT2419">
            <v>1</v>
          </cell>
          <cell r="AU2419">
            <v>1</v>
          </cell>
          <cell r="AV2419">
            <v>1</v>
          </cell>
          <cell r="AW2419">
            <v>1</v>
          </cell>
        </row>
        <row r="2420">
          <cell r="S2420" t="str">
            <v>SHIPLEY HILL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1</v>
          </cell>
          <cell r="AK2420">
            <v>1</v>
          </cell>
          <cell r="AL2420">
            <v>1</v>
          </cell>
          <cell r="AM2420">
            <v>1</v>
          </cell>
          <cell r="AN2420">
            <v>1</v>
          </cell>
          <cell r="AO2420">
            <v>1</v>
          </cell>
          <cell r="AP2420">
            <v>1</v>
          </cell>
          <cell r="AQ2420">
            <v>1</v>
          </cell>
          <cell r="AR2420">
            <v>1</v>
          </cell>
          <cell r="AS2420">
            <v>1</v>
          </cell>
          <cell r="AT2420">
            <v>1</v>
          </cell>
          <cell r="AU2420">
            <v>1</v>
          </cell>
          <cell r="AV2420">
            <v>1</v>
          </cell>
          <cell r="AW2420">
            <v>1</v>
          </cell>
        </row>
        <row r="2421">
          <cell r="S2421" t="str">
            <v>PENROSE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1</v>
          </cell>
          <cell r="AU2421">
            <v>1</v>
          </cell>
          <cell r="AV2421">
            <v>1</v>
          </cell>
          <cell r="AW2421">
            <v>1</v>
          </cell>
        </row>
        <row r="2422">
          <cell r="S2422" t="str">
            <v>PENROSE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1</v>
          </cell>
          <cell r="AP2422">
            <v>1</v>
          </cell>
          <cell r="AQ2422">
            <v>1</v>
          </cell>
          <cell r="AR2422">
            <v>1</v>
          </cell>
          <cell r="AS2422">
            <v>1</v>
          </cell>
          <cell r="AT2422">
            <v>1</v>
          </cell>
          <cell r="AU2422">
            <v>1</v>
          </cell>
          <cell r="AV2422">
            <v>1</v>
          </cell>
          <cell r="AW2422">
            <v>1</v>
          </cell>
        </row>
        <row r="2423">
          <cell r="S2423" t="str">
            <v>PEN LUCY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1</v>
          </cell>
          <cell r="AW2423">
            <v>1</v>
          </cell>
        </row>
        <row r="2424">
          <cell r="S2424" t="str">
            <v>PEN LUCY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1</v>
          </cell>
          <cell r="AW2424">
            <v>1</v>
          </cell>
        </row>
        <row r="2425">
          <cell r="S2425" t="str">
            <v>OLIVER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1</v>
          </cell>
          <cell r="AW2425">
            <v>1</v>
          </cell>
        </row>
        <row r="2426">
          <cell r="S2426" t="str">
            <v>JOHNSTON SQUARE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1</v>
          </cell>
          <cell r="AW2426">
            <v>1</v>
          </cell>
        </row>
        <row r="2427">
          <cell r="S2427" t="str">
            <v>JOHNSTON SQUARE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1</v>
          </cell>
          <cell r="AT2427">
            <v>1</v>
          </cell>
          <cell r="AU2427">
            <v>1</v>
          </cell>
          <cell r="AV2427">
            <v>1</v>
          </cell>
          <cell r="AW2427">
            <v>1</v>
          </cell>
        </row>
        <row r="2428">
          <cell r="S2428" t="str">
            <v>MIDDLE EAST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1</v>
          </cell>
          <cell r="AW2428">
            <v>1</v>
          </cell>
        </row>
        <row r="2429">
          <cell r="S2429" t="str">
            <v>MIDDLE EAST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1</v>
          </cell>
          <cell r="AV2429">
            <v>1</v>
          </cell>
          <cell r="AW2429">
            <v>1</v>
          </cell>
        </row>
        <row r="2430">
          <cell r="S2430" t="str">
            <v>DARLEY PARK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1</v>
          </cell>
          <cell r="AT2430">
            <v>1</v>
          </cell>
          <cell r="AU2430">
            <v>1</v>
          </cell>
          <cell r="AV2430">
            <v>1</v>
          </cell>
          <cell r="AW2430">
            <v>1</v>
          </cell>
        </row>
        <row r="2431">
          <cell r="S2431" t="str">
            <v>BROADWAY EAST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1</v>
          </cell>
          <cell r="AU2431">
            <v>1</v>
          </cell>
          <cell r="AV2431">
            <v>1</v>
          </cell>
          <cell r="AW2431">
            <v>1</v>
          </cell>
        </row>
        <row r="2432">
          <cell r="S2432" t="str">
            <v>BROADWAY EAST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1</v>
          </cell>
          <cell r="AU2432">
            <v>1</v>
          </cell>
          <cell r="AV2432">
            <v>1</v>
          </cell>
          <cell r="AW2432">
            <v>1</v>
          </cell>
        </row>
        <row r="2433">
          <cell r="S2433" t="str">
            <v>MADISON-EASTEND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1</v>
          </cell>
          <cell r="AT2433">
            <v>1</v>
          </cell>
          <cell r="AU2433">
            <v>1</v>
          </cell>
          <cell r="AV2433">
            <v>1</v>
          </cell>
          <cell r="AW2433">
            <v>1</v>
          </cell>
        </row>
        <row r="2434">
          <cell r="S2434" t="str">
            <v>SOUTH CLIFTON PARK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1</v>
          </cell>
          <cell r="AW2434">
            <v>1</v>
          </cell>
        </row>
        <row r="2435">
          <cell r="S2435" t="str">
            <v>WASHINGTON VILLAGE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1</v>
          </cell>
          <cell r="AV2435">
            <v>1</v>
          </cell>
          <cell r="AW2435">
            <v>1</v>
          </cell>
        </row>
        <row r="2436">
          <cell r="S2436" t="str">
            <v>PENN NORTH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1</v>
          </cell>
          <cell r="AW2436">
            <v>1</v>
          </cell>
        </row>
        <row r="2437">
          <cell r="S2437" t="str">
            <v>PENN NORTH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1</v>
          </cell>
          <cell r="AW2437">
            <v>1</v>
          </cell>
        </row>
        <row r="2438">
          <cell r="S2438" t="str">
            <v>HANLON-LONGWOOD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1</v>
          </cell>
          <cell r="AU2438">
            <v>1</v>
          </cell>
          <cell r="AV2438">
            <v>1</v>
          </cell>
          <cell r="AW2438">
            <v>1</v>
          </cell>
        </row>
        <row r="2439">
          <cell r="S2439" t="str">
            <v>JOHNSTON SQUARE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1</v>
          </cell>
          <cell r="AW2439">
            <v>1</v>
          </cell>
        </row>
        <row r="2440">
          <cell r="S2440" t="str">
            <v>MILTON-MONTFORD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1</v>
          </cell>
          <cell r="AT2440">
            <v>1</v>
          </cell>
          <cell r="AU2440">
            <v>1</v>
          </cell>
          <cell r="AV2440">
            <v>1</v>
          </cell>
          <cell r="AW2440">
            <v>1</v>
          </cell>
        </row>
        <row r="2441">
          <cell r="S2441" t="str">
            <v>MILTON-MONTFORD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1</v>
          </cell>
          <cell r="AT2441">
            <v>1</v>
          </cell>
          <cell r="AU2441">
            <v>1</v>
          </cell>
          <cell r="AV2441">
            <v>1</v>
          </cell>
          <cell r="AW2441">
            <v>1</v>
          </cell>
        </row>
        <row r="2442">
          <cell r="S2442" t="str">
            <v>HARLEM PARK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1</v>
          </cell>
          <cell r="AR2442">
            <v>1</v>
          </cell>
          <cell r="AS2442">
            <v>1</v>
          </cell>
          <cell r="AT2442">
            <v>1</v>
          </cell>
          <cell r="AU2442">
            <v>1</v>
          </cell>
          <cell r="AV2442">
            <v>1</v>
          </cell>
          <cell r="AW2442">
            <v>1</v>
          </cell>
        </row>
        <row r="2443">
          <cell r="S2443" t="str">
            <v>DRUID HEIGHTS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1</v>
          </cell>
          <cell r="AV2443">
            <v>1</v>
          </cell>
          <cell r="AW2443">
            <v>1</v>
          </cell>
        </row>
        <row r="2444">
          <cell r="S2444" t="str">
            <v>PENN NORTH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1</v>
          </cell>
          <cell r="AV2444">
            <v>1</v>
          </cell>
          <cell r="AW2444">
            <v>1</v>
          </cell>
        </row>
        <row r="2445">
          <cell r="S2445" t="str">
            <v>COLDSTREAM HOMESTEAD MONTEBELL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1</v>
          </cell>
          <cell r="AS2445">
            <v>1</v>
          </cell>
          <cell r="AT2445">
            <v>1</v>
          </cell>
          <cell r="AU2445">
            <v>1</v>
          </cell>
          <cell r="AV2445">
            <v>1</v>
          </cell>
          <cell r="AW2445">
            <v>1</v>
          </cell>
        </row>
        <row r="2446">
          <cell r="S2446" t="str">
            <v>SHIPLEY HILL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1</v>
          </cell>
          <cell r="AS2446">
            <v>1</v>
          </cell>
          <cell r="AT2446">
            <v>1</v>
          </cell>
          <cell r="AU2446">
            <v>1</v>
          </cell>
          <cell r="AV2446">
            <v>1</v>
          </cell>
          <cell r="AW2446">
            <v>1</v>
          </cell>
        </row>
        <row r="2447">
          <cell r="S2447" t="str">
            <v>HARLEM PARK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1</v>
          </cell>
          <cell r="AR2447">
            <v>1</v>
          </cell>
          <cell r="AS2447">
            <v>1</v>
          </cell>
          <cell r="AT2447">
            <v>1</v>
          </cell>
          <cell r="AU2447">
            <v>1</v>
          </cell>
          <cell r="AV2447">
            <v>1</v>
          </cell>
          <cell r="AW2447">
            <v>1</v>
          </cell>
        </row>
        <row r="2448">
          <cell r="S2448" t="str">
            <v>JOHNSTON SQUARE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1</v>
          </cell>
          <cell r="AU2448">
            <v>1</v>
          </cell>
          <cell r="AV2448">
            <v>1</v>
          </cell>
          <cell r="AW2448">
            <v>1</v>
          </cell>
        </row>
        <row r="2449">
          <cell r="S2449" t="str">
            <v>BROADWAY EAST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1</v>
          </cell>
          <cell r="AT2449">
            <v>1</v>
          </cell>
          <cell r="AU2449">
            <v>1</v>
          </cell>
          <cell r="AV2449">
            <v>1</v>
          </cell>
          <cell r="AW2449">
            <v>1</v>
          </cell>
        </row>
        <row r="2450">
          <cell r="S2450" t="str">
            <v>BROADWAY EAST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1</v>
          </cell>
          <cell r="AU2450">
            <v>1</v>
          </cell>
          <cell r="AV2450">
            <v>1</v>
          </cell>
          <cell r="AW2450">
            <v>1</v>
          </cell>
        </row>
        <row r="2451">
          <cell r="S2451" t="str">
            <v>PENROSE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1</v>
          </cell>
          <cell r="AT2451">
            <v>1</v>
          </cell>
          <cell r="AU2451">
            <v>1</v>
          </cell>
          <cell r="AV2451">
            <v>1</v>
          </cell>
          <cell r="AW2451">
            <v>1</v>
          </cell>
        </row>
        <row r="2452">
          <cell r="S2452" t="str">
            <v>SANDTOWN-WINCHESTER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1</v>
          </cell>
          <cell r="AW2452">
            <v>1</v>
          </cell>
        </row>
        <row r="2453">
          <cell r="S2453" t="str">
            <v>JOHNSTON SQUARE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1</v>
          </cell>
          <cell r="AU2453">
            <v>1</v>
          </cell>
          <cell r="AV2453">
            <v>1</v>
          </cell>
          <cell r="AW2453">
            <v>1</v>
          </cell>
        </row>
        <row r="2454">
          <cell r="S2454" t="str">
            <v>MIDDLE EAST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1</v>
          </cell>
          <cell r="AV2454">
            <v>1</v>
          </cell>
          <cell r="AW2454">
            <v>1</v>
          </cell>
        </row>
        <row r="2455">
          <cell r="S2455" t="str">
            <v>BROADWAY EAST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1</v>
          </cell>
          <cell r="AV2455">
            <v>1</v>
          </cell>
          <cell r="AW2455">
            <v>1</v>
          </cell>
        </row>
        <row r="2456">
          <cell r="S2456" t="str">
            <v>BROADWAY EAST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1</v>
          </cell>
          <cell r="AW2456">
            <v>1</v>
          </cell>
        </row>
        <row r="2457">
          <cell r="S2457" t="str">
            <v>BROADWAY EAST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1</v>
          </cell>
          <cell r="AT2457">
            <v>1</v>
          </cell>
          <cell r="AU2457">
            <v>1</v>
          </cell>
          <cell r="AV2457">
            <v>1</v>
          </cell>
          <cell r="AW2457">
            <v>1</v>
          </cell>
        </row>
        <row r="2458">
          <cell r="S2458" t="str">
            <v>PARK CIRCLE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1</v>
          </cell>
          <cell r="AS2458">
            <v>1</v>
          </cell>
          <cell r="AT2458">
            <v>1</v>
          </cell>
          <cell r="AU2458">
            <v>1</v>
          </cell>
          <cell r="AV2458">
            <v>1</v>
          </cell>
          <cell r="AW2458">
            <v>1</v>
          </cell>
        </row>
        <row r="2459">
          <cell r="S2459" t="str">
            <v>COLDSTREAM HOMESTEAD MONTEBELL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1</v>
          </cell>
          <cell r="AV2459">
            <v>1</v>
          </cell>
          <cell r="AW2459">
            <v>1</v>
          </cell>
        </row>
        <row r="2460">
          <cell r="S2460" t="str">
            <v>JOHNSTON SQUARE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1</v>
          </cell>
          <cell r="AR2460">
            <v>1</v>
          </cell>
          <cell r="AS2460">
            <v>1</v>
          </cell>
          <cell r="AT2460">
            <v>1</v>
          </cell>
          <cell r="AU2460">
            <v>1</v>
          </cell>
          <cell r="AV2460">
            <v>1</v>
          </cell>
          <cell r="AW2460">
            <v>1</v>
          </cell>
        </row>
        <row r="2461">
          <cell r="S2461" t="str">
            <v>JOHNSTON SQUARE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1</v>
          </cell>
          <cell r="AQ2461">
            <v>1</v>
          </cell>
          <cell r="AR2461">
            <v>1</v>
          </cell>
          <cell r="AS2461">
            <v>1</v>
          </cell>
          <cell r="AT2461">
            <v>1</v>
          </cell>
          <cell r="AU2461">
            <v>1</v>
          </cell>
          <cell r="AV2461">
            <v>1</v>
          </cell>
          <cell r="AW2461">
            <v>1</v>
          </cell>
        </row>
        <row r="2462">
          <cell r="S2462" t="str">
            <v>GAY STREET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1</v>
          </cell>
          <cell r="AP2462">
            <v>1</v>
          </cell>
          <cell r="AQ2462">
            <v>1</v>
          </cell>
          <cell r="AR2462">
            <v>1</v>
          </cell>
          <cell r="AS2462">
            <v>1</v>
          </cell>
          <cell r="AT2462">
            <v>1</v>
          </cell>
          <cell r="AU2462">
            <v>1</v>
          </cell>
          <cell r="AV2462">
            <v>1</v>
          </cell>
          <cell r="AW2462">
            <v>1</v>
          </cell>
        </row>
        <row r="2463">
          <cell r="S2463" t="str">
            <v>BROADWAY EAST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1</v>
          </cell>
          <cell r="AT2463">
            <v>1</v>
          </cell>
          <cell r="AU2463">
            <v>1</v>
          </cell>
          <cell r="AV2463">
            <v>1</v>
          </cell>
          <cell r="AW2463">
            <v>1</v>
          </cell>
        </row>
        <row r="2464">
          <cell r="S2464" t="str">
            <v>BROADWAY EAST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1</v>
          </cell>
          <cell r="AR2464">
            <v>1</v>
          </cell>
          <cell r="AS2464">
            <v>1</v>
          </cell>
          <cell r="AT2464">
            <v>1</v>
          </cell>
          <cell r="AU2464">
            <v>1</v>
          </cell>
          <cell r="AV2464">
            <v>1</v>
          </cell>
          <cell r="AW2464">
            <v>1</v>
          </cell>
        </row>
        <row r="2465">
          <cell r="S2465" t="str">
            <v>BROADWAY EAST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1</v>
          </cell>
          <cell r="AQ2465">
            <v>1</v>
          </cell>
          <cell r="AR2465">
            <v>1</v>
          </cell>
          <cell r="AS2465">
            <v>1</v>
          </cell>
          <cell r="AT2465">
            <v>1</v>
          </cell>
          <cell r="AU2465">
            <v>1</v>
          </cell>
          <cell r="AV2465">
            <v>1</v>
          </cell>
          <cell r="AW2465">
            <v>1</v>
          </cell>
        </row>
        <row r="2466">
          <cell r="S2466" t="str">
            <v>BROADWAY EAST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1</v>
          </cell>
          <cell r="AS2466">
            <v>1</v>
          </cell>
          <cell r="AT2466">
            <v>1</v>
          </cell>
          <cell r="AU2466">
            <v>1</v>
          </cell>
          <cell r="AV2466">
            <v>1</v>
          </cell>
          <cell r="AW2466">
            <v>1</v>
          </cell>
        </row>
        <row r="2467">
          <cell r="S2467" t="str">
            <v>BROADWAY EAST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1</v>
          </cell>
          <cell r="AT2467">
            <v>1</v>
          </cell>
          <cell r="AU2467">
            <v>1</v>
          </cell>
          <cell r="AV2467">
            <v>1</v>
          </cell>
          <cell r="AW2467">
            <v>1</v>
          </cell>
        </row>
        <row r="2468">
          <cell r="S2468" t="str">
            <v>BROADWAY EAST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1</v>
          </cell>
          <cell r="AT2468">
            <v>1</v>
          </cell>
          <cell r="AU2468">
            <v>1</v>
          </cell>
          <cell r="AV2468">
            <v>1</v>
          </cell>
          <cell r="AW2468">
            <v>1</v>
          </cell>
        </row>
        <row r="2469">
          <cell r="S2469" t="str">
            <v>BROADWAY EAST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1</v>
          </cell>
          <cell r="AS2469">
            <v>1</v>
          </cell>
          <cell r="AT2469">
            <v>1</v>
          </cell>
          <cell r="AU2469">
            <v>1</v>
          </cell>
          <cell r="AV2469">
            <v>1</v>
          </cell>
          <cell r="AW2469">
            <v>1</v>
          </cell>
        </row>
        <row r="2470">
          <cell r="S2470" t="str">
            <v>BROADWAY EAST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1</v>
          </cell>
          <cell r="AT2470">
            <v>1</v>
          </cell>
          <cell r="AU2470">
            <v>1</v>
          </cell>
          <cell r="AV2470">
            <v>1</v>
          </cell>
          <cell r="AW2470">
            <v>1</v>
          </cell>
        </row>
        <row r="2471">
          <cell r="S2471" t="str">
            <v>BIDDLE STREET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1</v>
          </cell>
          <cell r="AS2471">
            <v>1</v>
          </cell>
          <cell r="AT2471">
            <v>1</v>
          </cell>
          <cell r="AU2471">
            <v>1</v>
          </cell>
          <cell r="AV2471">
            <v>1</v>
          </cell>
          <cell r="AW2471">
            <v>1</v>
          </cell>
        </row>
        <row r="2472">
          <cell r="S2472" t="str">
            <v>BIDDLE STREET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1</v>
          </cell>
          <cell r="AS2472">
            <v>1</v>
          </cell>
          <cell r="AT2472">
            <v>1</v>
          </cell>
          <cell r="AU2472">
            <v>1</v>
          </cell>
          <cell r="AV2472">
            <v>1</v>
          </cell>
          <cell r="AW2472">
            <v>1</v>
          </cell>
        </row>
        <row r="2473">
          <cell r="S2473" t="str">
            <v>RIVERSIDE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1</v>
          </cell>
          <cell r="AV2473">
            <v>1</v>
          </cell>
          <cell r="AW2473">
            <v>1</v>
          </cell>
        </row>
        <row r="2474">
          <cell r="S2474" t="str">
            <v>PATTERSON PLACE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1</v>
          </cell>
          <cell r="AU2474">
            <v>1</v>
          </cell>
          <cell r="AV2474">
            <v>1</v>
          </cell>
          <cell r="AW2474">
            <v>1</v>
          </cell>
        </row>
        <row r="2475">
          <cell r="S2475" t="str">
            <v>PARK CIRCLE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1</v>
          </cell>
          <cell r="AW2475">
            <v>1</v>
          </cell>
        </row>
        <row r="2476">
          <cell r="S2476" t="str">
            <v>SANDTOWN-WINCHESTER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1</v>
          </cell>
          <cell r="AR2476">
            <v>1</v>
          </cell>
          <cell r="AS2476">
            <v>1</v>
          </cell>
          <cell r="AT2476">
            <v>1</v>
          </cell>
          <cell r="AU2476">
            <v>1</v>
          </cell>
          <cell r="AV2476">
            <v>1</v>
          </cell>
          <cell r="AW2476">
            <v>1</v>
          </cell>
        </row>
        <row r="2477">
          <cell r="S2477" t="str">
            <v>SANDTOWN-WINCHESTER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1</v>
          </cell>
          <cell r="AW2477">
            <v>1</v>
          </cell>
        </row>
        <row r="2478">
          <cell r="S2478" t="str">
            <v>MIDTOWN-EDMONDSON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1</v>
          </cell>
          <cell r="AU2478">
            <v>1</v>
          </cell>
          <cell r="AV2478">
            <v>1</v>
          </cell>
          <cell r="AW2478">
            <v>1</v>
          </cell>
        </row>
        <row r="2479">
          <cell r="S2479" t="str">
            <v>FRANKLIN SQUARE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1</v>
          </cell>
          <cell r="AW2479">
            <v>1</v>
          </cell>
        </row>
        <row r="2480">
          <cell r="S2480" t="str">
            <v>BOOTH-BOYD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1</v>
          </cell>
          <cell r="AW2480">
            <v>1</v>
          </cell>
        </row>
        <row r="2481">
          <cell r="S2481" t="str">
            <v>UPTON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1</v>
          </cell>
          <cell r="AV2481">
            <v>1</v>
          </cell>
          <cell r="AW2481">
            <v>1</v>
          </cell>
        </row>
        <row r="2482">
          <cell r="S2482" t="str">
            <v>OLIVER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1</v>
          </cell>
          <cell r="AP2482">
            <v>1</v>
          </cell>
          <cell r="AQ2482">
            <v>1</v>
          </cell>
          <cell r="AR2482">
            <v>1</v>
          </cell>
          <cell r="AS2482">
            <v>1</v>
          </cell>
          <cell r="AT2482">
            <v>1</v>
          </cell>
          <cell r="AU2482">
            <v>1</v>
          </cell>
          <cell r="AV2482">
            <v>1</v>
          </cell>
          <cell r="AW2482">
            <v>1</v>
          </cell>
        </row>
        <row r="2483">
          <cell r="S2483" t="str">
            <v>OLIVER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1</v>
          </cell>
          <cell r="AK2483">
            <v>1</v>
          </cell>
          <cell r="AL2483">
            <v>1</v>
          </cell>
          <cell r="AM2483">
            <v>1</v>
          </cell>
          <cell r="AN2483">
            <v>1</v>
          </cell>
          <cell r="AO2483">
            <v>1</v>
          </cell>
          <cell r="AP2483">
            <v>1</v>
          </cell>
          <cell r="AQ2483">
            <v>1</v>
          </cell>
          <cell r="AR2483">
            <v>1</v>
          </cell>
          <cell r="AS2483">
            <v>1</v>
          </cell>
          <cell r="AT2483">
            <v>1</v>
          </cell>
          <cell r="AU2483">
            <v>1</v>
          </cell>
          <cell r="AV2483">
            <v>1</v>
          </cell>
          <cell r="AW2483">
            <v>1</v>
          </cell>
        </row>
        <row r="2484">
          <cell r="S2484" t="str">
            <v>OLIVER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1</v>
          </cell>
          <cell r="AS2484">
            <v>1</v>
          </cell>
          <cell r="AT2484">
            <v>1</v>
          </cell>
          <cell r="AU2484">
            <v>1</v>
          </cell>
          <cell r="AV2484">
            <v>1</v>
          </cell>
          <cell r="AW2484">
            <v>1</v>
          </cell>
        </row>
        <row r="2485">
          <cell r="S2485" t="str">
            <v>NORTHWEST COMMUNITY ACTION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1</v>
          </cell>
          <cell r="AV2485">
            <v>1</v>
          </cell>
          <cell r="AW2485">
            <v>1</v>
          </cell>
        </row>
        <row r="2486">
          <cell r="S2486" t="str">
            <v>OLIVER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1</v>
          </cell>
          <cell r="AV2486">
            <v>1</v>
          </cell>
          <cell r="AW2486">
            <v>1</v>
          </cell>
        </row>
        <row r="2487">
          <cell r="S2487" t="str">
            <v>OLIVER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1</v>
          </cell>
          <cell r="AT2487">
            <v>1</v>
          </cell>
          <cell r="AU2487">
            <v>1</v>
          </cell>
          <cell r="AV2487">
            <v>1</v>
          </cell>
          <cell r="AW2487">
            <v>1</v>
          </cell>
        </row>
        <row r="2488">
          <cell r="S2488" t="str">
            <v>NEW SOUTHWEST/MOUNT CLARE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1</v>
          </cell>
          <cell r="AS2488">
            <v>1</v>
          </cell>
          <cell r="AT2488">
            <v>1</v>
          </cell>
          <cell r="AU2488">
            <v>1</v>
          </cell>
          <cell r="AV2488">
            <v>1</v>
          </cell>
          <cell r="AW2488">
            <v>1</v>
          </cell>
        </row>
        <row r="2489">
          <cell r="S2489" t="str">
            <v>DRUID HEIGHTS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1</v>
          </cell>
          <cell r="AR2489">
            <v>1</v>
          </cell>
          <cell r="AS2489">
            <v>1</v>
          </cell>
          <cell r="AT2489">
            <v>1</v>
          </cell>
          <cell r="AU2489">
            <v>1</v>
          </cell>
          <cell r="AV2489">
            <v>1</v>
          </cell>
          <cell r="AW2489">
            <v>1</v>
          </cell>
        </row>
        <row r="2490">
          <cell r="S2490" t="str">
            <v>DRUID HEIGHTS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1</v>
          </cell>
          <cell r="AV2490">
            <v>1</v>
          </cell>
          <cell r="AW2490">
            <v>1</v>
          </cell>
        </row>
        <row r="2491">
          <cell r="S2491" t="str">
            <v>MIDDLE EAST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1</v>
          </cell>
          <cell r="AV2491">
            <v>1</v>
          </cell>
          <cell r="AW2491">
            <v>1</v>
          </cell>
        </row>
        <row r="2492">
          <cell r="S2492" t="str">
            <v>MIDDLE EAST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1</v>
          </cell>
          <cell r="AT2492">
            <v>1</v>
          </cell>
          <cell r="AU2492">
            <v>1</v>
          </cell>
          <cell r="AV2492">
            <v>1</v>
          </cell>
          <cell r="AW2492">
            <v>1</v>
          </cell>
        </row>
        <row r="2493">
          <cell r="S2493" t="str">
            <v>CENTRAL PARK HEIGHTS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1</v>
          </cell>
          <cell r="AU2493">
            <v>1</v>
          </cell>
          <cell r="AV2493">
            <v>1</v>
          </cell>
          <cell r="AW2493">
            <v>1</v>
          </cell>
        </row>
        <row r="2494">
          <cell r="S2494" t="str">
            <v>CENTRAL PARK HEIGHTS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1</v>
          </cell>
          <cell r="AW2494">
            <v>1</v>
          </cell>
        </row>
        <row r="2495">
          <cell r="S2495" t="str">
            <v>BOOTH-BOYD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1</v>
          </cell>
          <cell r="AW2495">
            <v>1</v>
          </cell>
        </row>
        <row r="2496">
          <cell r="S2496" t="str">
            <v>NEW SOUTHWEST/MOUNT CLARE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1</v>
          </cell>
          <cell r="AS2496">
            <v>1</v>
          </cell>
          <cell r="AT2496">
            <v>1</v>
          </cell>
          <cell r="AU2496">
            <v>1</v>
          </cell>
          <cell r="AV2496">
            <v>1</v>
          </cell>
          <cell r="AW2496">
            <v>1</v>
          </cell>
        </row>
        <row r="2497">
          <cell r="S2497" t="str">
            <v>NORTHWEST COMMUNITY ACTION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1</v>
          </cell>
          <cell r="AU2497">
            <v>1</v>
          </cell>
          <cell r="AV2497">
            <v>1</v>
          </cell>
          <cell r="AW2497">
            <v>1</v>
          </cell>
        </row>
        <row r="2498">
          <cell r="S2498" t="str">
            <v>COLDSTREAM HOMESTEAD MONTEBELL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1</v>
          </cell>
          <cell r="AS2498">
            <v>1</v>
          </cell>
          <cell r="AT2498">
            <v>1</v>
          </cell>
          <cell r="AU2498">
            <v>1</v>
          </cell>
          <cell r="AV2498">
            <v>1</v>
          </cell>
          <cell r="AW2498">
            <v>1</v>
          </cell>
        </row>
        <row r="2499">
          <cell r="S2499" t="str">
            <v>SANDTOWN-WINCHESTER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1</v>
          </cell>
          <cell r="AW2499">
            <v>1</v>
          </cell>
        </row>
        <row r="2500">
          <cell r="S2500" t="str">
            <v>SANDTOWN-WINCHESTER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1</v>
          </cell>
          <cell r="AW2500">
            <v>1</v>
          </cell>
        </row>
        <row r="2501">
          <cell r="S2501" t="str">
            <v>MIDTOWN-EDMONDSON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1</v>
          </cell>
          <cell r="AQ2501">
            <v>1</v>
          </cell>
          <cell r="AR2501">
            <v>1</v>
          </cell>
          <cell r="AS2501">
            <v>1</v>
          </cell>
          <cell r="AT2501">
            <v>1</v>
          </cell>
          <cell r="AU2501">
            <v>1</v>
          </cell>
          <cell r="AV2501">
            <v>1</v>
          </cell>
          <cell r="AW2501">
            <v>1</v>
          </cell>
        </row>
        <row r="2502">
          <cell r="S2502" t="str">
            <v>HARLEM PARK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1</v>
          </cell>
          <cell r="AU2502">
            <v>1</v>
          </cell>
          <cell r="AV2502">
            <v>1</v>
          </cell>
          <cell r="AW2502">
            <v>1</v>
          </cell>
        </row>
        <row r="2503">
          <cell r="S2503" t="str">
            <v>BOOTH-BOYD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1</v>
          </cell>
          <cell r="AW2503">
            <v>1</v>
          </cell>
        </row>
        <row r="2504">
          <cell r="S2504" t="str">
            <v>PENROSE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1</v>
          </cell>
          <cell r="AV2504">
            <v>1</v>
          </cell>
          <cell r="AW2504">
            <v>1</v>
          </cell>
        </row>
        <row r="2505">
          <cell r="S2505" t="str">
            <v>MOSHER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1</v>
          </cell>
          <cell r="AW2505">
            <v>1</v>
          </cell>
        </row>
        <row r="2506">
          <cell r="S2506" t="str">
            <v>SANDTOWN-WINCHESTER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1</v>
          </cell>
          <cell r="AU2506">
            <v>1</v>
          </cell>
          <cell r="AV2506">
            <v>1</v>
          </cell>
          <cell r="AW2506">
            <v>1</v>
          </cell>
        </row>
        <row r="2507">
          <cell r="S2507" t="str">
            <v>MADISON-EASTEND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1</v>
          </cell>
          <cell r="AW2507">
            <v>1</v>
          </cell>
        </row>
        <row r="2508">
          <cell r="S2508" t="str">
            <v>MADISON-EASTEND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1</v>
          </cell>
          <cell r="AU2508">
            <v>1</v>
          </cell>
          <cell r="AV2508">
            <v>1</v>
          </cell>
          <cell r="AW2508">
            <v>1</v>
          </cell>
        </row>
        <row r="2509">
          <cell r="S2509" t="str">
            <v>BEREA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1</v>
          </cell>
          <cell r="AW2509">
            <v>1</v>
          </cell>
        </row>
        <row r="2510">
          <cell r="S2510" t="str">
            <v>MIDDLE EAST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1</v>
          </cell>
          <cell r="AU2510">
            <v>1</v>
          </cell>
          <cell r="AV2510">
            <v>1</v>
          </cell>
          <cell r="AW2510">
            <v>1</v>
          </cell>
        </row>
        <row r="2511">
          <cell r="S2511" t="str">
            <v>MILTON-MONTFORD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1</v>
          </cell>
          <cell r="AW2511">
            <v>1</v>
          </cell>
        </row>
        <row r="2512">
          <cell r="S2512" t="str">
            <v>JOHNSTON SQUARE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1</v>
          </cell>
          <cell r="AW2512">
            <v>1</v>
          </cell>
        </row>
        <row r="2513">
          <cell r="S2513" t="str">
            <v>HARLEM PARK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1</v>
          </cell>
          <cell r="AR2513">
            <v>1</v>
          </cell>
          <cell r="AS2513">
            <v>1</v>
          </cell>
          <cell r="AT2513">
            <v>1</v>
          </cell>
          <cell r="AU2513">
            <v>1</v>
          </cell>
          <cell r="AV2513">
            <v>1</v>
          </cell>
          <cell r="AW2513">
            <v>1</v>
          </cell>
        </row>
        <row r="2514">
          <cell r="S2514" t="str">
            <v>HARLEM PARK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1</v>
          </cell>
          <cell r="AR2514">
            <v>1</v>
          </cell>
          <cell r="AS2514">
            <v>1</v>
          </cell>
          <cell r="AT2514">
            <v>1</v>
          </cell>
          <cell r="AU2514">
            <v>1</v>
          </cell>
          <cell r="AV2514">
            <v>1</v>
          </cell>
          <cell r="AW2514">
            <v>1</v>
          </cell>
        </row>
        <row r="2515">
          <cell r="S2515" t="str">
            <v>BOOTH-BOYD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1</v>
          </cell>
          <cell r="AS2515">
            <v>1</v>
          </cell>
          <cell r="AT2515">
            <v>1</v>
          </cell>
          <cell r="AU2515">
            <v>1</v>
          </cell>
          <cell r="AV2515">
            <v>1</v>
          </cell>
          <cell r="AW2515">
            <v>1</v>
          </cell>
        </row>
        <row r="2516">
          <cell r="S2516" t="str">
            <v>BROADWAY EAST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1</v>
          </cell>
          <cell r="AV2516">
            <v>1</v>
          </cell>
          <cell r="AW2516">
            <v>1</v>
          </cell>
        </row>
        <row r="2517">
          <cell r="S2517" t="str">
            <v>MCELDERRY PARK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1</v>
          </cell>
          <cell r="AU2517">
            <v>1</v>
          </cell>
          <cell r="AV2517">
            <v>1</v>
          </cell>
          <cell r="AW2517">
            <v>1</v>
          </cell>
        </row>
        <row r="2518">
          <cell r="S2518" t="str">
            <v>COLDSTREAM HOMESTEAD MONTEBELL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1</v>
          </cell>
          <cell r="AW2518">
            <v>1</v>
          </cell>
        </row>
        <row r="2519">
          <cell r="S2519" t="str">
            <v>COLDSTREAM HOMESTEAD MONTEBELL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1</v>
          </cell>
          <cell r="AN2519">
            <v>1</v>
          </cell>
          <cell r="AO2519">
            <v>1</v>
          </cell>
          <cell r="AP2519">
            <v>1</v>
          </cell>
          <cell r="AQ2519">
            <v>1</v>
          </cell>
          <cell r="AR2519">
            <v>1</v>
          </cell>
          <cell r="AS2519">
            <v>1</v>
          </cell>
          <cell r="AT2519">
            <v>1</v>
          </cell>
          <cell r="AU2519">
            <v>1</v>
          </cell>
          <cell r="AV2519">
            <v>1</v>
          </cell>
          <cell r="AW2519">
            <v>1</v>
          </cell>
        </row>
        <row r="2520">
          <cell r="S2520" t="str">
            <v>COLDSTREAM HOMESTEAD MONTEBELL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1</v>
          </cell>
          <cell r="AM2520">
            <v>1</v>
          </cell>
          <cell r="AN2520">
            <v>1</v>
          </cell>
          <cell r="AO2520">
            <v>1</v>
          </cell>
          <cell r="AP2520">
            <v>1</v>
          </cell>
          <cell r="AQ2520">
            <v>1</v>
          </cell>
          <cell r="AR2520">
            <v>1</v>
          </cell>
          <cell r="AS2520">
            <v>1</v>
          </cell>
          <cell r="AT2520">
            <v>1</v>
          </cell>
          <cell r="AU2520">
            <v>1</v>
          </cell>
          <cell r="AV2520">
            <v>1</v>
          </cell>
          <cell r="AW2520">
            <v>1</v>
          </cell>
        </row>
        <row r="2521">
          <cell r="S2521" t="str">
            <v>CENTRAL PARK HEIGHTS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1</v>
          </cell>
          <cell r="AU2521">
            <v>1</v>
          </cell>
          <cell r="AV2521">
            <v>1</v>
          </cell>
          <cell r="AW2521">
            <v>1</v>
          </cell>
        </row>
        <row r="2522">
          <cell r="S2522" t="str">
            <v>NEW SOUTHWEST/MOUNT CLARE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1</v>
          </cell>
          <cell r="AT2522">
            <v>1</v>
          </cell>
          <cell r="AU2522">
            <v>1</v>
          </cell>
          <cell r="AV2522">
            <v>1</v>
          </cell>
          <cell r="AW2522">
            <v>1</v>
          </cell>
        </row>
        <row r="2523">
          <cell r="S2523" t="str">
            <v>WASHINGTON VILLAGE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1</v>
          </cell>
          <cell r="AV2523">
            <v>1</v>
          </cell>
          <cell r="AW2523">
            <v>1</v>
          </cell>
        </row>
        <row r="2524">
          <cell r="S2524" t="str">
            <v>PEN LUCY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1</v>
          </cell>
          <cell r="AU2524">
            <v>1</v>
          </cell>
          <cell r="AV2524">
            <v>1</v>
          </cell>
          <cell r="AW2524">
            <v>1</v>
          </cell>
        </row>
        <row r="2525">
          <cell r="S2525" t="str">
            <v>BROOKLYN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1</v>
          </cell>
          <cell r="AV2525">
            <v>1</v>
          </cell>
          <cell r="AW2525">
            <v>1</v>
          </cell>
        </row>
        <row r="2526">
          <cell r="S2526" t="str">
            <v>BROADWAY EAST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1</v>
          </cell>
          <cell r="AP2526">
            <v>1</v>
          </cell>
          <cell r="AQ2526">
            <v>1</v>
          </cell>
          <cell r="AR2526">
            <v>1</v>
          </cell>
          <cell r="AS2526">
            <v>1</v>
          </cell>
          <cell r="AT2526">
            <v>1</v>
          </cell>
          <cell r="AU2526">
            <v>1</v>
          </cell>
          <cell r="AV2526">
            <v>1</v>
          </cell>
          <cell r="AW2526">
            <v>1</v>
          </cell>
        </row>
        <row r="2527">
          <cell r="S2527" t="str">
            <v>BROADWAY EAST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1</v>
          </cell>
          <cell r="AT2527">
            <v>1</v>
          </cell>
          <cell r="AU2527">
            <v>1</v>
          </cell>
          <cell r="AV2527">
            <v>1</v>
          </cell>
          <cell r="AW2527">
            <v>1</v>
          </cell>
        </row>
        <row r="2528">
          <cell r="S2528" t="str">
            <v>MIDDLE EAST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1</v>
          </cell>
          <cell r="AS2528">
            <v>1</v>
          </cell>
          <cell r="AT2528">
            <v>1</v>
          </cell>
          <cell r="AU2528">
            <v>1</v>
          </cell>
          <cell r="AV2528">
            <v>1</v>
          </cell>
          <cell r="AW2528">
            <v>1</v>
          </cell>
        </row>
        <row r="2529">
          <cell r="S2529" t="str">
            <v>SOUTH CLIFTON PARK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1</v>
          </cell>
          <cell r="AU2529">
            <v>1</v>
          </cell>
          <cell r="AV2529">
            <v>1</v>
          </cell>
          <cell r="AW2529">
            <v>1</v>
          </cell>
        </row>
        <row r="2530">
          <cell r="S2530" t="str">
            <v>SOUTH CLIFTON PARK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1</v>
          </cell>
          <cell r="AU2530">
            <v>1</v>
          </cell>
          <cell r="AV2530">
            <v>1</v>
          </cell>
          <cell r="AW2530">
            <v>1</v>
          </cell>
        </row>
        <row r="2531">
          <cell r="S2531" t="str">
            <v>MILTON-MONTFORD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1</v>
          </cell>
          <cell r="AU2531">
            <v>1</v>
          </cell>
          <cell r="AV2531">
            <v>1</v>
          </cell>
          <cell r="AW2531">
            <v>1</v>
          </cell>
        </row>
        <row r="2532">
          <cell r="S2532" t="str">
            <v>SBIC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1</v>
          </cell>
          <cell r="AV2532">
            <v>1</v>
          </cell>
          <cell r="AW2532">
            <v>1</v>
          </cell>
        </row>
        <row r="2533">
          <cell r="S2533" t="str">
            <v>JOHNSTON SQUARE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1</v>
          </cell>
          <cell r="AW2533">
            <v>1</v>
          </cell>
        </row>
        <row r="2534">
          <cell r="S2534" t="str">
            <v>ROSEMONT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1</v>
          </cell>
          <cell r="AR2534">
            <v>1</v>
          </cell>
          <cell r="AS2534">
            <v>1</v>
          </cell>
          <cell r="AT2534">
            <v>1</v>
          </cell>
          <cell r="AU2534">
            <v>1</v>
          </cell>
          <cell r="AV2534">
            <v>1</v>
          </cell>
          <cell r="AW2534">
            <v>1</v>
          </cell>
        </row>
        <row r="2535">
          <cell r="S2535" t="str">
            <v>COLDSTREAM HOMESTEAD MONTEBELL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1</v>
          </cell>
          <cell r="AU2535">
            <v>1</v>
          </cell>
          <cell r="AV2535">
            <v>1</v>
          </cell>
          <cell r="AW2535">
            <v>1</v>
          </cell>
        </row>
        <row r="2536">
          <cell r="S2536" t="str">
            <v>SANDTOWN-WINCHESTER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1</v>
          </cell>
          <cell r="AS2536">
            <v>1</v>
          </cell>
          <cell r="AT2536">
            <v>1</v>
          </cell>
          <cell r="AU2536">
            <v>1</v>
          </cell>
          <cell r="AV2536">
            <v>1</v>
          </cell>
          <cell r="AW2536">
            <v>1</v>
          </cell>
        </row>
        <row r="2537">
          <cell r="S2537" t="str">
            <v>FRANKLIN SQUARE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1</v>
          </cell>
          <cell r="AW2537">
            <v>1</v>
          </cell>
        </row>
        <row r="2538">
          <cell r="S2538" t="str">
            <v>BROADWAY EAST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1</v>
          </cell>
          <cell r="AR2538">
            <v>1</v>
          </cell>
          <cell r="AS2538">
            <v>1</v>
          </cell>
          <cell r="AT2538">
            <v>1</v>
          </cell>
          <cell r="AU2538">
            <v>1</v>
          </cell>
          <cell r="AV2538">
            <v>1</v>
          </cell>
          <cell r="AW2538">
            <v>1</v>
          </cell>
        </row>
        <row r="2539">
          <cell r="S2539" t="str">
            <v>BOOTH-BOYD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1</v>
          </cell>
          <cell r="AW2539">
            <v>1</v>
          </cell>
        </row>
        <row r="2540">
          <cell r="S2540" t="str">
            <v>BOOTH-BOYD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1</v>
          </cell>
          <cell r="AU2540">
            <v>1</v>
          </cell>
          <cell r="AV2540">
            <v>1</v>
          </cell>
          <cell r="AW2540">
            <v>1</v>
          </cell>
        </row>
        <row r="2541">
          <cell r="S2541" t="str">
            <v>MIDDLE EAST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1</v>
          </cell>
          <cell r="AV2541">
            <v>1</v>
          </cell>
          <cell r="AW2541">
            <v>1</v>
          </cell>
        </row>
        <row r="2542">
          <cell r="S2542" t="str">
            <v>REMINGTON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1</v>
          </cell>
          <cell r="AU2542">
            <v>1</v>
          </cell>
          <cell r="AV2542">
            <v>1</v>
          </cell>
          <cell r="AW2542">
            <v>1</v>
          </cell>
        </row>
        <row r="2543">
          <cell r="S2543" t="str">
            <v>REMINGTON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1</v>
          </cell>
          <cell r="AU2543">
            <v>1</v>
          </cell>
          <cell r="AV2543">
            <v>1</v>
          </cell>
          <cell r="AW2543">
            <v>1</v>
          </cell>
        </row>
        <row r="2544">
          <cell r="S2544" t="str">
            <v>UPTON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1</v>
          </cell>
          <cell r="AV2544">
            <v>1</v>
          </cell>
          <cell r="AW2544">
            <v>1</v>
          </cell>
        </row>
        <row r="2545">
          <cell r="S2545" t="str">
            <v>UPTON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1</v>
          </cell>
          <cell r="AV2545">
            <v>1</v>
          </cell>
          <cell r="AW2545">
            <v>1</v>
          </cell>
        </row>
        <row r="2546">
          <cell r="S2546" t="str">
            <v>UPTON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1</v>
          </cell>
          <cell r="AV2546">
            <v>1</v>
          </cell>
          <cell r="AW2546">
            <v>1</v>
          </cell>
        </row>
        <row r="2547">
          <cell r="S2547" t="str">
            <v>MCELDERRY PARK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1</v>
          </cell>
          <cell r="AS2547">
            <v>1</v>
          </cell>
          <cell r="AT2547">
            <v>1</v>
          </cell>
          <cell r="AU2547">
            <v>1</v>
          </cell>
          <cell r="AV2547">
            <v>1</v>
          </cell>
          <cell r="AW2547">
            <v>1</v>
          </cell>
        </row>
        <row r="2548">
          <cell r="S2548" t="str">
            <v>PENROSE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1</v>
          </cell>
          <cell r="AT2548">
            <v>1</v>
          </cell>
          <cell r="AU2548">
            <v>1</v>
          </cell>
          <cell r="AV2548">
            <v>1</v>
          </cell>
          <cell r="AW2548">
            <v>1</v>
          </cell>
        </row>
        <row r="2549">
          <cell r="S2549" t="str">
            <v>NEW SOUTHWEST/MOUNT CLARE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1</v>
          </cell>
          <cell r="AV2549">
            <v>1</v>
          </cell>
          <cell r="AW2549">
            <v>1</v>
          </cell>
        </row>
        <row r="2550">
          <cell r="S2550" t="str">
            <v>HARLEM PARK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1</v>
          </cell>
          <cell r="AU2550">
            <v>1</v>
          </cell>
          <cell r="AV2550">
            <v>1</v>
          </cell>
          <cell r="AW2550">
            <v>1</v>
          </cell>
        </row>
        <row r="2551">
          <cell r="S2551" t="str">
            <v>MIDTOWN-EDMONDSON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1</v>
          </cell>
          <cell r="AQ2551">
            <v>1</v>
          </cell>
          <cell r="AR2551">
            <v>1</v>
          </cell>
          <cell r="AS2551">
            <v>1</v>
          </cell>
          <cell r="AT2551">
            <v>1</v>
          </cell>
          <cell r="AU2551">
            <v>1</v>
          </cell>
          <cell r="AV2551">
            <v>1</v>
          </cell>
          <cell r="AW2551">
            <v>1</v>
          </cell>
        </row>
        <row r="2552">
          <cell r="S2552" t="str">
            <v>MIDTOWN-EDMONDSON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1</v>
          </cell>
          <cell r="AR2552">
            <v>1</v>
          </cell>
          <cell r="AS2552">
            <v>1</v>
          </cell>
          <cell r="AT2552">
            <v>1</v>
          </cell>
          <cell r="AU2552">
            <v>1</v>
          </cell>
          <cell r="AV2552">
            <v>1</v>
          </cell>
          <cell r="AW2552">
            <v>1</v>
          </cell>
        </row>
        <row r="2553">
          <cell r="S2553" t="str">
            <v>POPPLETON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1</v>
          </cell>
          <cell r="AW2553">
            <v>1</v>
          </cell>
        </row>
        <row r="2554">
          <cell r="S2554" t="str">
            <v>MOUNT HOLLY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1</v>
          </cell>
          <cell r="AV2554">
            <v>1</v>
          </cell>
          <cell r="AW2554">
            <v>1</v>
          </cell>
        </row>
        <row r="2555">
          <cell r="S2555" t="str">
            <v>GREENSPRING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1</v>
          </cell>
          <cell r="AT2555">
            <v>1</v>
          </cell>
          <cell r="AU2555">
            <v>1</v>
          </cell>
          <cell r="AV2555">
            <v>1</v>
          </cell>
          <cell r="AW2555">
            <v>1</v>
          </cell>
        </row>
        <row r="2556">
          <cell r="S2556" t="str">
            <v>OLIVER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1</v>
          </cell>
          <cell r="AS2556">
            <v>1</v>
          </cell>
          <cell r="AT2556">
            <v>1</v>
          </cell>
          <cell r="AU2556">
            <v>1</v>
          </cell>
          <cell r="AV2556">
            <v>1</v>
          </cell>
          <cell r="AW2556">
            <v>1</v>
          </cell>
        </row>
        <row r="2557">
          <cell r="S2557" t="str">
            <v>JOHNSTON SQUARE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1</v>
          </cell>
          <cell r="AQ2557">
            <v>1</v>
          </cell>
          <cell r="AR2557">
            <v>1</v>
          </cell>
          <cell r="AS2557">
            <v>1</v>
          </cell>
          <cell r="AT2557">
            <v>1</v>
          </cell>
          <cell r="AU2557">
            <v>1</v>
          </cell>
          <cell r="AV2557">
            <v>1</v>
          </cell>
          <cell r="AW2557">
            <v>1</v>
          </cell>
        </row>
        <row r="2558">
          <cell r="S2558" t="str">
            <v>EAST BALTIMORE MIDWAY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1</v>
          </cell>
          <cell r="AQ2558">
            <v>1</v>
          </cell>
          <cell r="AR2558">
            <v>1</v>
          </cell>
          <cell r="AS2558">
            <v>1</v>
          </cell>
          <cell r="AT2558">
            <v>1</v>
          </cell>
          <cell r="AU2558">
            <v>1</v>
          </cell>
          <cell r="AV2558">
            <v>1</v>
          </cell>
          <cell r="AW2558">
            <v>1</v>
          </cell>
        </row>
        <row r="2559">
          <cell r="S2559" t="str">
            <v>GREENMOUNT WEST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1</v>
          </cell>
          <cell r="AU2559">
            <v>1</v>
          </cell>
          <cell r="AV2559">
            <v>1</v>
          </cell>
          <cell r="AW2559">
            <v>1</v>
          </cell>
        </row>
        <row r="2560">
          <cell r="S2560" t="str">
            <v>SANDTOWN-WINCHESTER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1</v>
          </cell>
          <cell r="AW2560">
            <v>1</v>
          </cell>
        </row>
        <row r="2561">
          <cell r="S2561" t="str">
            <v>HARLEM PARK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1</v>
          </cell>
          <cell r="AR2561">
            <v>1</v>
          </cell>
          <cell r="AS2561">
            <v>1</v>
          </cell>
          <cell r="AT2561">
            <v>1</v>
          </cell>
          <cell r="AU2561">
            <v>1</v>
          </cell>
          <cell r="AV2561">
            <v>1</v>
          </cell>
          <cell r="AW2561">
            <v>1</v>
          </cell>
        </row>
        <row r="2562">
          <cell r="S2562" t="str">
            <v>JOHNSTON SQUARE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1</v>
          </cell>
          <cell r="AV2562">
            <v>1</v>
          </cell>
          <cell r="AW2562">
            <v>1</v>
          </cell>
        </row>
        <row r="2563">
          <cell r="S2563" t="str">
            <v>BROADWAY EAST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1</v>
          </cell>
          <cell r="AP2563">
            <v>1</v>
          </cell>
          <cell r="AQ2563">
            <v>1</v>
          </cell>
          <cell r="AR2563">
            <v>1</v>
          </cell>
          <cell r="AS2563">
            <v>1</v>
          </cell>
          <cell r="AT2563">
            <v>1</v>
          </cell>
          <cell r="AU2563">
            <v>1</v>
          </cell>
          <cell r="AV2563">
            <v>1</v>
          </cell>
          <cell r="AW2563">
            <v>1</v>
          </cell>
        </row>
        <row r="2564">
          <cell r="S2564" t="str">
            <v>BROADWAY EAST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1</v>
          </cell>
          <cell r="AU2564">
            <v>1</v>
          </cell>
          <cell r="AV2564">
            <v>1</v>
          </cell>
          <cell r="AW2564">
            <v>1</v>
          </cell>
        </row>
        <row r="2565">
          <cell r="S2565" t="str">
            <v>EAST BALTIMORE MIDWAY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1</v>
          </cell>
          <cell r="AU2565">
            <v>1</v>
          </cell>
          <cell r="AV2565">
            <v>1</v>
          </cell>
          <cell r="AW2565">
            <v>1</v>
          </cell>
        </row>
        <row r="2566">
          <cell r="S2566" t="str">
            <v>BROADWAY EAST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1</v>
          </cell>
          <cell r="AP2566">
            <v>1</v>
          </cell>
          <cell r="AQ2566">
            <v>1</v>
          </cell>
          <cell r="AR2566">
            <v>1</v>
          </cell>
          <cell r="AS2566">
            <v>1</v>
          </cell>
          <cell r="AT2566">
            <v>1</v>
          </cell>
          <cell r="AU2566">
            <v>1</v>
          </cell>
          <cell r="AV2566">
            <v>1</v>
          </cell>
          <cell r="AW2566">
            <v>1</v>
          </cell>
        </row>
        <row r="2567">
          <cell r="S2567" t="str">
            <v>BARCLAY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1</v>
          </cell>
          <cell r="AV2567">
            <v>1</v>
          </cell>
          <cell r="AW2567">
            <v>1</v>
          </cell>
        </row>
        <row r="2568">
          <cell r="S2568" t="str">
            <v>JOHNSTON SQUARE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1</v>
          </cell>
          <cell r="AT2568">
            <v>1</v>
          </cell>
          <cell r="AU2568">
            <v>1</v>
          </cell>
          <cell r="AV2568">
            <v>1</v>
          </cell>
          <cell r="AW2568">
            <v>1</v>
          </cell>
        </row>
        <row r="2569">
          <cell r="S2569" t="str">
            <v>BROADWAY EAST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1</v>
          </cell>
          <cell r="AP2569">
            <v>1</v>
          </cell>
          <cell r="AQ2569">
            <v>1</v>
          </cell>
          <cell r="AR2569">
            <v>1</v>
          </cell>
          <cell r="AS2569">
            <v>1</v>
          </cell>
          <cell r="AT2569">
            <v>1</v>
          </cell>
          <cell r="AU2569">
            <v>1</v>
          </cell>
          <cell r="AV2569">
            <v>1</v>
          </cell>
          <cell r="AW2569">
            <v>1</v>
          </cell>
        </row>
        <row r="2570">
          <cell r="S2570" t="str">
            <v>BROADWAY EAST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1</v>
          </cell>
          <cell r="AT2570">
            <v>1</v>
          </cell>
          <cell r="AU2570">
            <v>1</v>
          </cell>
          <cell r="AV2570">
            <v>1</v>
          </cell>
          <cell r="AW2570">
            <v>1</v>
          </cell>
        </row>
        <row r="2571">
          <cell r="S2571" t="str">
            <v>MILTON-MONTFORD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1</v>
          </cell>
          <cell r="AS2571">
            <v>1</v>
          </cell>
          <cell r="AT2571">
            <v>1</v>
          </cell>
          <cell r="AU2571">
            <v>1</v>
          </cell>
          <cell r="AV2571">
            <v>1</v>
          </cell>
          <cell r="AW2571">
            <v>1</v>
          </cell>
        </row>
        <row r="2572">
          <cell r="S2572" t="str">
            <v>NEW SOUTHWEST/MOUNT CLARE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1</v>
          </cell>
          <cell r="AU2572">
            <v>1</v>
          </cell>
          <cell r="AV2572">
            <v>1</v>
          </cell>
          <cell r="AW2572">
            <v>1</v>
          </cell>
        </row>
        <row r="2573">
          <cell r="S2573" t="str">
            <v>NEW SOUTHWEST/MOUNT CLARE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1</v>
          </cell>
          <cell r="AT2573">
            <v>1</v>
          </cell>
          <cell r="AU2573">
            <v>1</v>
          </cell>
          <cell r="AV2573">
            <v>1</v>
          </cell>
          <cell r="AW2573">
            <v>1</v>
          </cell>
        </row>
        <row r="2574">
          <cell r="S2574" t="str">
            <v>MIDDLE EAST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1</v>
          </cell>
          <cell r="AQ2574">
            <v>1</v>
          </cell>
          <cell r="AR2574">
            <v>1</v>
          </cell>
          <cell r="AS2574">
            <v>1</v>
          </cell>
          <cell r="AT2574">
            <v>1</v>
          </cell>
          <cell r="AU2574">
            <v>1</v>
          </cell>
          <cell r="AV2574">
            <v>1</v>
          </cell>
          <cell r="AW2574">
            <v>1</v>
          </cell>
        </row>
        <row r="2575">
          <cell r="S2575" t="str">
            <v>MILTON-MONTFORD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1</v>
          </cell>
          <cell r="AS2575">
            <v>1</v>
          </cell>
          <cell r="AT2575">
            <v>1</v>
          </cell>
          <cell r="AU2575">
            <v>1</v>
          </cell>
          <cell r="AV2575">
            <v>1</v>
          </cell>
          <cell r="AW2575">
            <v>1</v>
          </cell>
        </row>
        <row r="2576">
          <cell r="S2576" t="str">
            <v>MIDTOWN-EDMONDSON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1</v>
          </cell>
          <cell r="AR2576">
            <v>1</v>
          </cell>
          <cell r="AS2576">
            <v>1</v>
          </cell>
          <cell r="AT2576">
            <v>1</v>
          </cell>
          <cell r="AU2576">
            <v>1</v>
          </cell>
          <cell r="AV2576">
            <v>1</v>
          </cell>
          <cell r="AW2576">
            <v>1</v>
          </cell>
        </row>
        <row r="2577">
          <cell r="S2577" t="str">
            <v>HARLEM PARK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1</v>
          </cell>
          <cell r="AW2577">
            <v>1</v>
          </cell>
        </row>
        <row r="2578">
          <cell r="AF2578">
            <v>1</v>
          </cell>
          <cell r="AG2578">
            <v>1</v>
          </cell>
          <cell r="AH2578">
            <v>1</v>
          </cell>
          <cell r="AI2578">
            <v>1</v>
          </cell>
          <cell r="AJ2578">
            <v>1</v>
          </cell>
          <cell r="AK2578">
            <v>1</v>
          </cell>
          <cell r="AL2578">
            <v>1</v>
          </cell>
          <cell r="AM2578">
            <v>1</v>
          </cell>
          <cell r="AN2578">
            <v>1</v>
          </cell>
          <cell r="AO2578">
            <v>1</v>
          </cell>
          <cell r="AP2578">
            <v>1</v>
          </cell>
          <cell r="AQ2578">
            <v>1</v>
          </cell>
          <cell r="AR2578">
            <v>1</v>
          </cell>
          <cell r="AS2578">
            <v>1</v>
          </cell>
          <cell r="AT2578">
            <v>1</v>
          </cell>
          <cell r="AU2578">
            <v>1</v>
          </cell>
          <cell r="AV2578">
            <v>1</v>
          </cell>
          <cell r="AW2578">
            <v>1</v>
          </cell>
        </row>
        <row r="2579">
          <cell r="S2579" t="str">
            <v>NEW SOUTHWEST/MOUNT CLARE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1</v>
          </cell>
          <cell r="AT2579">
            <v>1</v>
          </cell>
          <cell r="AU2579">
            <v>1</v>
          </cell>
          <cell r="AV2579">
            <v>1</v>
          </cell>
          <cell r="AW2579">
            <v>1</v>
          </cell>
        </row>
        <row r="2580">
          <cell r="S2580" t="str">
            <v>MILTON-MONTFORD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1</v>
          </cell>
          <cell r="AS2580">
            <v>1</v>
          </cell>
          <cell r="AT2580">
            <v>1</v>
          </cell>
          <cell r="AU2580">
            <v>1</v>
          </cell>
          <cell r="AV2580">
            <v>1</v>
          </cell>
          <cell r="AW2580">
            <v>1</v>
          </cell>
        </row>
        <row r="2581">
          <cell r="S2581" t="str">
            <v>DARLEY PARK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1</v>
          </cell>
          <cell r="AT2581">
            <v>1</v>
          </cell>
          <cell r="AU2581">
            <v>1</v>
          </cell>
          <cell r="AV2581">
            <v>1</v>
          </cell>
          <cell r="AW2581">
            <v>1</v>
          </cell>
        </row>
        <row r="2582">
          <cell r="S2582" t="str">
            <v>BROADWAY EAST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1</v>
          </cell>
          <cell r="AT2582">
            <v>1</v>
          </cell>
          <cell r="AU2582">
            <v>1</v>
          </cell>
          <cell r="AV2582">
            <v>1</v>
          </cell>
          <cell r="AW2582">
            <v>1</v>
          </cell>
        </row>
        <row r="2583">
          <cell r="S2583" t="str">
            <v>MIDDLE EAST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1</v>
          </cell>
          <cell r="AU2583">
            <v>1</v>
          </cell>
          <cell r="AV2583">
            <v>1</v>
          </cell>
          <cell r="AW2583">
            <v>1</v>
          </cell>
        </row>
        <row r="2584">
          <cell r="S2584" t="str">
            <v>SANDTOWN-WINCHESTER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1</v>
          </cell>
          <cell r="AU2584">
            <v>1</v>
          </cell>
          <cell r="AV2584">
            <v>1</v>
          </cell>
          <cell r="AW2584">
            <v>1</v>
          </cell>
        </row>
        <row r="2585">
          <cell r="S2585" t="str">
            <v>BROADWAY EAST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1</v>
          </cell>
          <cell r="AQ2585">
            <v>1</v>
          </cell>
          <cell r="AR2585">
            <v>1</v>
          </cell>
          <cell r="AS2585">
            <v>1</v>
          </cell>
          <cell r="AT2585">
            <v>1</v>
          </cell>
          <cell r="AU2585">
            <v>1</v>
          </cell>
          <cell r="AV2585">
            <v>1</v>
          </cell>
          <cell r="AW2585">
            <v>1</v>
          </cell>
        </row>
        <row r="2586">
          <cell r="S2586" t="str">
            <v>CARROLLTON RIDGE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1</v>
          </cell>
          <cell r="AS2586">
            <v>1</v>
          </cell>
          <cell r="AT2586">
            <v>1</v>
          </cell>
          <cell r="AU2586">
            <v>1</v>
          </cell>
          <cell r="AV2586">
            <v>1</v>
          </cell>
          <cell r="AW2586">
            <v>1</v>
          </cell>
        </row>
        <row r="2587">
          <cell r="S2587" t="str">
            <v>NEW SOUTHWEST/MOUNT CLARE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1</v>
          </cell>
          <cell r="AV2587">
            <v>1</v>
          </cell>
          <cell r="AW2587">
            <v>1</v>
          </cell>
        </row>
        <row r="2588">
          <cell r="S2588" t="str">
            <v>GREENMOUNT WEST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1</v>
          </cell>
          <cell r="AV2588">
            <v>1</v>
          </cell>
          <cell r="AW2588">
            <v>1</v>
          </cell>
        </row>
        <row r="2589">
          <cell r="S2589" t="str">
            <v>OLIVER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1</v>
          </cell>
          <cell r="AV2589">
            <v>1</v>
          </cell>
          <cell r="AW2589">
            <v>1</v>
          </cell>
        </row>
        <row r="2590">
          <cell r="S2590" t="str">
            <v>BROADWAY EAST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1</v>
          </cell>
          <cell r="AP2590">
            <v>1</v>
          </cell>
          <cell r="AQ2590">
            <v>1</v>
          </cell>
          <cell r="AR2590">
            <v>1</v>
          </cell>
          <cell r="AS2590">
            <v>1</v>
          </cell>
          <cell r="AT2590">
            <v>1</v>
          </cell>
          <cell r="AU2590">
            <v>1</v>
          </cell>
          <cell r="AV2590">
            <v>1</v>
          </cell>
          <cell r="AW2590">
            <v>1</v>
          </cell>
        </row>
        <row r="2591">
          <cell r="S2591" t="str">
            <v>BROADWAY EAST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1</v>
          </cell>
          <cell r="AT2591">
            <v>1</v>
          </cell>
          <cell r="AU2591">
            <v>1</v>
          </cell>
          <cell r="AV2591">
            <v>1</v>
          </cell>
          <cell r="AW2591">
            <v>1</v>
          </cell>
        </row>
        <row r="2592">
          <cell r="S2592" t="str">
            <v>MCELDERRY PARK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1</v>
          </cell>
          <cell r="AQ2592">
            <v>1</v>
          </cell>
          <cell r="AR2592">
            <v>1</v>
          </cell>
          <cell r="AS2592">
            <v>1</v>
          </cell>
          <cell r="AT2592">
            <v>1</v>
          </cell>
          <cell r="AU2592">
            <v>1</v>
          </cell>
          <cell r="AV2592">
            <v>1</v>
          </cell>
          <cell r="AW2592">
            <v>1</v>
          </cell>
        </row>
        <row r="2593">
          <cell r="S2593" t="str">
            <v>SOUTH CLIFTON PARK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1</v>
          </cell>
          <cell r="AU2593">
            <v>1</v>
          </cell>
          <cell r="AV2593">
            <v>1</v>
          </cell>
          <cell r="AW2593">
            <v>1</v>
          </cell>
        </row>
        <row r="2594">
          <cell r="S2594" t="str">
            <v>SOUTH CLIFTON PARK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1</v>
          </cell>
          <cell r="AU2594">
            <v>1</v>
          </cell>
          <cell r="AV2594">
            <v>1</v>
          </cell>
          <cell r="AW2594">
            <v>1</v>
          </cell>
        </row>
        <row r="2595">
          <cell r="S2595" t="str">
            <v>NEW SOUTHWEST/MOUNT CLARE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1</v>
          </cell>
          <cell r="AT2595">
            <v>1</v>
          </cell>
          <cell r="AU2595">
            <v>1</v>
          </cell>
          <cell r="AV2595">
            <v>1</v>
          </cell>
          <cell r="AW2595">
            <v>1</v>
          </cell>
        </row>
        <row r="2596">
          <cell r="S2596" t="str">
            <v>OLIVER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1</v>
          </cell>
          <cell r="AU2596">
            <v>1</v>
          </cell>
          <cell r="AV2596">
            <v>1</v>
          </cell>
          <cell r="AW2596">
            <v>1</v>
          </cell>
        </row>
        <row r="2597">
          <cell r="S2597" t="str">
            <v>SOUTH CLIFTON PARK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1</v>
          </cell>
          <cell r="AU2597">
            <v>1</v>
          </cell>
          <cell r="AV2597">
            <v>1</v>
          </cell>
          <cell r="AW2597">
            <v>1</v>
          </cell>
        </row>
        <row r="2598">
          <cell r="S2598" t="str">
            <v>CARROLLTON RIDGE</v>
          </cell>
          <cell r="AF2598">
            <v>1</v>
          </cell>
          <cell r="AG2598">
            <v>1</v>
          </cell>
          <cell r="AH2598">
            <v>1</v>
          </cell>
          <cell r="AI2598">
            <v>1</v>
          </cell>
          <cell r="AJ2598">
            <v>1</v>
          </cell>
          <cell r="AK2598">
            <v>1</v>
          </cell>
          <cell r="AL2598">
            <v>1</v>
          </cell>
          <cell r="AM2598">
            <v>1</v>
          </cell>
          <cell r="AN2598">
            <v>1</v>
          </cell>
          <cell r="AO2598">
            <v>1</v>
          </cell>
          <cell r="AP2598">
            <v>1</v>
          </cell>
          <cell r="AQ2598">
            <v>1</v>
          </cell>
          <cell r="AR2598">
            <v>1</v>
          </cell>
          <cell r="AS2598">
            <v>1</v>
          </cell>
          <cell r="AT2598">
            <v>1</v>
          </cell>
          <cell r="AU2598">
            <v>1</v>
          </cell>
          <cell r="AV2598">
            <v>1</v>
          </cell>
          <cell r="AW2598">
            <v>1</v>
          </cell>
        </row>
        <row r="2599">
          <cell r="S2599" t="str">
            <v>UNION SQUARE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1</v>
          </cell>
          <cell r="AT2599">
            <v>1</v>
          </cell>
          <cell r="AU2599">
            <v>1</v>
          </cell>
          <cell r="AV2599">
            <v>1</v>
          </cell>
          <cell r="AW2599">
            <v>1</v>
          </cell>
        </row>
        <row r="2600">
          <cell r="S2600" t="str">
            <v>UNION SQUARE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1</v>
          </cell>
          <cell r="AV2600">
            <v>1</v>
          </cell>
          <cell r="AW2600">
            <v>1</v>
          </cell>
        </row>
        <row r="2601">
          <cell r="S2601" t="str">
            <v>UNION SQUARE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1</v>
          </cell>
          <cell r="AV2601">
            <v>1</v>
          </cell>
          <cell r="AW2601">
            <v>1</v>
          </cell>
        </row>
        <row r="2602">
          <cell r="S2602" t="str">
            <v>CARROLLTON RIDGE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1</v>
          </cell>
          <cell r="AV2602">
            <v>1</v>
          </cell>
          <cell r="AW2602">
            <v>1</v>
          </cell>
        </row>
        <row r="2603">
          <cell r="S2603" t="str">
            <v>CARROLLTON RIDGE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1</v>
          </cell>
          <cell r="AT2603">
            <v>1</v>
          </cell>
          <cell r="AU2603">
            <v>1</v>
          </cell>
          <cell r="AV2603">
            <v>1</v>
          </cell>
          <cell r="AW2603">
            <v>1</v>
          </cell>
        </row>
        <row r="2604">
          <cell r="S2604" t="str">
            <v>MONDAWMIN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1</v>
          </cell>
          <cell r="AU2604">
            <v>1</v>
          </cell>
          <cell r="AV2604">
            <v>1</v>
          </cell>
          <cell r="AW2604">
            <v>1</v>
          </cell>
        </row>
        <row r="2605">
          <cell r="S2605" t="str">
            <v>MONDAWMIN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1</v>
          </cell>
          <cell r="AT2605">
            <v>1</v>
          </cell>
          <cell r="AU2605">
            <v>1</v>
          </cell>
          <cell r="AV2605">
            <v>1</v>
          </cell>
          <cell r="AW2605">
            <v>1</v>
          </cell>
        </row>
        <row r="2606">
          <cell r="S2606" t="str">
            <v>EAST BALTIMORE MIDWAY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1</v>
          </cell>
          <cell r="AT2606">
            <v>1</v>
          </cell>
          <cell r="AU2606">
            <v>1</v>
          </cell>
          <cell r="AV2606">
            <v>1</v>
          </cell>
          <cell r="AW2606">
            <v>1</v>
          </cell>
        </row>
        <row r="2607">
          <cell r="S2607" t="str">
            <v>SOUTH CLIFTON PARK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1</v>
          </cell>
          <cell r="AU2607">
            <v>1</v>
          </cell>
          <cell r="AV2607">
            <v>1</v>
          </cell>
          <cell r="AW2607">
            <v>1</v>
          </cell>
        </row>
        <row r="2608">
          <cell r="S2608" t="str">
            <v>NEW SOUTHWEST/MOUNT CLARE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1</v>
          </cell>
          <cell r="AS2608">
            <v>1</v>
          </cell>
          <cell r="AT2608">
            <v>1</v>
          </cell>
          <cell r="AU2608">
            <v>1</v>
          </cell>
          <cell r="AV2608">
            <v>1</v>
          </cell>
          <cell r="AW2608">
            <v>1</v>
          </cell>
        </row>
        <row r="2609">
          <cell r="S2609" t="str">
            <v>NEW SOUTHWEST/MOUNT CLARE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1</v>
          </cell>
          <cell r="AT2609">
            <v>1</v>
          </cell>
          <cell r="AU2609">
            <v>1</v>
          </cell>
          <cell r="AV2609">
            <v>1</v>
          </cell>
          <cell r="AW2609">
            <v>1</v>
          </cell>
        </row>
        <row r="2610">
          <cell r="S2610" t="str">
            <v>NEW SOUTHWEST/MOUNT CLARE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1</v>
          </cell>
          <cell r="AV2610">
            <v>1</v>
          </cell>
          <cell r="AW2610">
            <v>1</v>
          </cell>
        </row>
        <row r="2611">
          <cell r="S2611" t="str">
            <v>BROADWAY EAST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1</v>
          </cell>
          <cell r="AT2611">
            <v>1</v>
          </cell>
          <cell r="AU2611">
            <v>1</v>
          </cell>
          <cell r="AV2611">
            <v>1</v>
          </cell>
          <cell r="AW2611">
            <v>1</v>
          </cell>
        </row>
        <row r="2612">
          <cell r="S2612" t="str">
            <v>SOUTH CLIFTON PARK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1</v>
          </cell>
          <cell r="AS2612">
            <v>1</v>
          </cell>
          <cell r="AT2612">
            <v>1</v>
          </cell>
          <cell r="AU2612">
            <v>1</v>
          </cell>
          <cell r="AV2612">
            <v>1</v>
          </cell>
          <cell r="AW2612">
            <v>1</v>
          </cell>
        </row>
        <row r="2613">
          <cell r="S2613" t="str">
            <v>SOUTH CLIFTON PARK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1</v>
          </cell>
          <cell r="AU2613">
            <v>1</v>
          </cell>
          <cell r="AV2613">
            <v>1</v>
          </cell>
          <cell r="AW2613">
            <v>1</v>
          </cell>
        </row>
        <row r="2614">
          <cell r="S2614" t="str">
            <v>PENROSE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1</v>
          </cell>
          <cell r="AU2614">
            <v>1</v>
          </cell>
          <cell r="AV2614">
            <v>1</v>
          </cell>
          <cell r="AW2614">
            <v>1</v>
          </cell>
        </row>
        <row r="2615">
          <cell r="S2615" t="str">
            <v>FRANKLINTOWN ROAD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1</v>
          </cell>
          <cell r="AV2615">
            <v>1</v>
          </cell>
          <cell r="AW2615">
            <v>1</v>
          </cell>
        </row>
        <row r="2616">
          <cell r="S2616" t="str">
            <v>EAST BALTIMORE MIDWAY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1</v>
          </cell>
          <cell r="AV2616">
            <v>1</v>
          </cell>
          <cell r="AW2616">
            <v>1</v>
          </cell>
        </row>
        <row r="2617">
          <cell r="S2617" t="str">
            <v>SHARP-LEADENHALL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1</v>
          </cell>
          <cell r="AV2617">
            <v>1</v>
          </cell>
          <cell r="AW2617">
            <v>1</v>
          </cell>
        </row>
        <row r="2618">
          <cell r="S2618" t="str">
            <v>PATTERSON PLACE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1</v>
          </cell>
          <cell r="AV2618">
            <v>1</v>
          </cell>
          <cell r="AW2618">
            <v>1</v>
          </cell>
        </row>
        <row r="2619">
          <cell r="S2619" t="str">
            <v>PENROSE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1</v>
          </cell>
          <cell r="AT2619">
            <v>1</v>
          </cell>
          <cell r="AU2619">
            <v>1</v>
          </cell>
          <cell r="AV2619">
            <v>1</v>
          </cell>
          <cell r="AW2619">
            <v>1</v>
          </cell>
        </row>
        <row r="2620">
          <cell r="S2620" t="str">
            <v>PENROSE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1</v>
          </cell>
          <cell r="AS2620">
            <v>1</v>
          </cell>
          <cell r="AT2620">
            <v>1</v>
          </cell>
          <cell r="AU2620">
            <v>1</v>
          </cell>
          <cell r="AV2620">
            <v>1</v>
          </cell>
          <cell r="AW2620">
            <v>1</v>
          </cell>
        </row>
        <row r="2621">
          <cell r="S2621" t="str">
            <v>FRANKLIN SQUARE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1</v>
          </cell>
          <cell r="AW2621">
            <v>1</v>
          </cell>
        </row>
        <row r="2622">
          <cell r="S2622" t="str">
            <v>BROADWAY EAST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1</v>
          </cell>
          <cell r="AT2622">
            <v>1</v>
          </cell>
          <cell r="AU2622">
            <v>1</v>
          </cell>
          <cell r="AV2622">
            <v>1</v>
          </cell>
          <cell r="AW2622">
            <v>1</v>
          </cell>
        </row>
        <row r="2623">
          <cell r="S2623" t="str">
            <v>BROADWAY EAST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1</v>
          </cell>
          <cell r="AQ2623">
            <v>1</v>
          </cell>
          <cell r="AR2623">
            <v>1</v>
          </cell>
          <cell r="AS2623">
            <v>1</v>
          </cell>
          <cell r="AT2623">
            <v>1</v>
          </cell>
          <cell r="AU2623">
            <v>1</v>
          </cell>
          <cell r="AV2623">
            <v>1</v>
          </cell>
          <cell r="AW2623">
            <v>1</v>
          </cell>
        </row>
        <row r="2624">
          <cell r="S2624" t="str">
            <v>BIDDLE STREET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1</v>
          </cell>
          <cell r="AP2624">
            <v>1</v>
          </cell>
          <cell r="AQ2624">
            <v>1</v>
          </cell>
          <cell r="AR2624">
            <v>1</v>
          </cell>
          <cell r="AS2624">
            <v>1</v>
          </cell>
          <cell r="AT2624">
            <v>1</v>
          </cell>
          <cell r="AU2624">
            <v>1</v>
          </cell>
          <cell r="AV2624">
            <v>1</v>
          </cell>
          <cell r="AW2624">
            <v>1</v>
          </cell>
        </row>
        <row r="2625">
          <cell r="S2625" t="str">
            <v>BIDDLE STREET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1</v>
          </cell>
          <cell r="AW2625">
            <v>1</v>
          </cell>
        </row>
        <row r="2626">
          <cell r="S2626" t="str">
            <v>BIDDLE STREET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1</v>
          </cell>
          <cell r="AU2626">
            <v>1</v>
          </cell>
          <cell r="AV2626">
            <v>1</v>
          </cell>
          <cell r="AW2626">
            <v>1</v>
          </cell>
        </row>
        <row r="2627">
          <cell r="S2627" t="str">
            <v>MILTON-MONTFORD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1</v>
          </cell>
          <cell r="AU2627">
            <v>1</v>
          </cell>
          <cell r="AV2627">
            <v>1</v>
          </cell>
          <cell r="AW2627">
            <v>1</v>
          </cell>
        </row>
        <row r="2628">
          <cell r="S2628" t="str">
            <v>SOUTH CLIFTON PARK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1</v>
          </cell>
          <cell r="AW2628">
            <v>1</v>
          </cell>
        </row>
        <row r="2629">
          <cell r="S2629" t="str">
            <v>BROADWAY EAST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1</v>
          </cell>
          <cell r="AS2629">
            <v>1</v>
          </cell>
          <cell r="AT2629">
            <v>1</v>
          </cell>
          <cell r="AU2629">
            <v>1</v>
          </cell>
          <cell r="AV2629">
            <v>1</v>
          </cell>
          <cell r="AW2629">
            <v>1</v>
          </cell>
        </row>
        <row r="2630">
          <cell r="S2630" t="str">
            <v>BROADWAY EAST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1</v>
          </cell>
          <cell r="AT2630">
            <v>1</v>
          </cell>
          <cell r="AU2630">
            <v>1</v>
          </cell>
          <cell r="AV2630">
            <v>1</v>
          </cell>
          <cell r="AW2630">
            <v>1</v>
          </cell>
        </row>
        <row r="2631">
          <cell r="S2631" t="str">
            <v>MIDDLE EAST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1</v>
          </cell>
          <cell r="AW2631">
            <v>1</v>
          </cell>
        </row>
        <row r="2632">
          <cell r="S2632" t="str">
            <v>MILTON-MONTFORD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1</v>
          </cell>
          <cell r="AO2632">
            <v>1</v>
          </cell>
          <cell r="AP2632">
            <v>1</v>
          </cell>
          <cell r="AQ2632">
            <v>1</v>
          </cell>
          <cell r="AR2632">
            <v>1</v>
          </cell>
          <cell r="AS2632">
            <v>1</v>
          </cell>
          <cell r="AT2632">
            <v>1</v>
          </cell>
          <cell r="AU2632">
            <v>1</v>
          </cell>
          <cell r="AV2632">
            <v>1</v>
          </cell>
          <cell r="AW2632">
            <v>1</v>
          </cell>
        </row>
        <row r="2633">
          <cell r="S2633" t="str">
            <v>MILTON-MONTFORD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1</v>
          </cell>
          <cell r="AU2633">
            <v>1</v>
          </cell>
          <cell r="AV2633">
            <v>1</v>
          </cell>
          <cell r="AW2633">
            <v>1</v>
          </cell>
        </row>
        <row r="2634">
          <cell r="S2634" t="str">
            <v>SOUTH CLIFTON PARK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1</v>
          </cell>
          <cell r="AT2634">
            <v>1</v>
          </cell>
          <cell r="AU2634">
            <v>1</v>
          </cell>
          <cell r="AV2634">
            <v>1</v>
          </cell>
          <cell r="AW2634">
            <v>1</v>
          </cell>
        </row>
        <row r="2635">
          <cell r="S2635" t="str">
            <v>HARLEM PARK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1</v>
          </cell>
          <cell r="AQ2635">
            <v>1</v>
          </cell>
          <cell r="AR2635">
            <v>1</v>
          </cell>
          <cell r="AS2635">
            <v>1</v>
          </cell>
          <cell r="AT2635">
            <v>1</v>
          </cell>
          <cell r="AU2635">
            <v>1</v>
          </cell>
          <cell r="AV2635">
            <v>1</v>
          </cell>
          <cell r="AW2635">
            <v>1</v>
          </cell>
        </row>
        <row r="2636">
          <cell r="S2636" t="str">
            <v>COLDSTREAM HOMESTEAD MONTEBELL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1</v>
          </cell>
          <cell r="AS2636">
            <v>1</v>
          </cell>
          <cell r="AT2636">
            <v>1</v>
          </cell>
          <cell r="AU2636">
            <v>1</v>
          </cell>
          <cell r="AV2636">
            <v>1</v>
          </cell>
          <cell r="AW2636">
            <v>1</v>
          </cell>
        </row>
        <row r="2637">
          <cell r="S2637" t="str">
            <v>FRANKLIN SQUARE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1</v>
          </cell>
          <cell r="AW2637">
            <v>1</v>
          </cell>
        </row>
        <row r="2638">
          <cell r="S2638" t="str">
            <v>BOOTH-BOYD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1</v>
          </cell>
          <cell r="AM2638">
            <v>1</v>
          </cell>
          <cell r="AN2638">
            <v>1</v>
          </cell>
          <cell r="AO2638">
            <v>1</v>
          </cell>
          <cell r="AP2638">
            <v>1</v>
          </cell>
          <cell r="AQ2638">
            <v>1</v>
          </cell>
          <cell r="AR2638">
            <v>1</v>
          </cell>
          <cell r="AS2638">
            <v>1</v>
          </cell>
          <cell r="AT2638">
            <v>1</v>
          </cell>
          <cell r="AU2638">
            <v>1</v>
          </cell>
          <cell r="AV2638">
            <v>1</v>
          </cell>
          <cell r="AW2638">
            <v>1</v>
          </cell>
        </row>
        <row r="2639">
          <cell r="S2639" t="str">
            <v>UPTON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1</v>
          </cell>
          <cell r="AV2639">
            <v>1</v>
          </cell>
          <cell r="AW2639">
            <v>1</v>
          </cell>
        </row>
        <row r="2640">
          <cell r="S2640" t="str">
            <v>MILTON-MONTFORD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1</v>
          </cell>
          <cell r="AV2640">
            <v>1</v>
          </cell>
          <cell r="AW2640">
            <v>1</v>
          </cell>
        </row>
        <row r="2641">
          <cell r="S2641" t="str">
            <v>PENROSE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1</v>
          </cell>
          <cell r="AW2641">
            <v>1</v>
          </cell>
        </row>
        <row r="2642">
          <cell r="S2642" t="str">
            <v>JOHNSTON SQUARE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1</v>
          </cell>
          <cell r="AT2642">
            <v>1</v>
          </cell>
          <cell r="AU2642">
            <v>1</v>
          </cell>
          <cell r="AV2642">
            <v>1</v>
          </cell>
          <cell r="AW2642">
            <v>1</v>
          </cell>
        </row>
        <row r="2643">
          <cell r="S2643" t="str">
            <v>FRANKLINTOWN ROAD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1</v>
          </cell>
          <cell r="AU2643">
            <v>1</v>
          </cell>
          <cell r="AV2643">
            <v>1</v>
          </cell>
          <cell r="AW2643">
            <v>1</v>
          </cell>
        </row>
        <row r="2644">
          <cell r="S2644" t="str">
            <v>GREENMOUNT WEST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1</v>
          </cell>
          <cell r="AW2644">
            <v>1</v>
          </cell>
        </row>
        <row r="2645">
          <cell r="S2645" t="str">
            <v>OLIVER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1</v>
          </cell>
          <cell r="AV2645">
            <v>1</v>
          </cell>
          <cell r="AW2645">
            <v>1</v>
          </cell>
        </row>
        <row r="2646">
          <cell r="S2646" t="str">
            <v>BIDDLE STREET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1</v>
          </cell>
          <cell r="AV2646">
            <v>1</v>
          </cell>
          <cell r="AW2646">
            <v>1</v>
          </cell>
        </row>
        <row r="2647">
          <cell r="S2647" t="str">
            <v>MIDDLE EAST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1</v>
          </cell>
          <cell r="AW2647">
            <v>1</v>
          </cell>
        </row>
        <row r="2648">
          <cell r="S2648" t="str">
            <v>MIDDLE EAST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1</v>
          </cell>
          <cell r="AU2648">
            <v>1</v>
          </cell>
          <cell r="AV2648">
            <v>1</v>
          </cell>
          <cell r="AW2648">
            <v>1</v>
          </cell>
        </row>
        <row r="2649">
          <cell r="S2649" t="str">
            <v>MIDDLE EAST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1</v>
          </cell>
          <cell r="AW2649">
            <v>1</v>
          </cell>
        </row>
        <row r="2650">
          <cell r="S2650" t="str">
            <v>COLDSTREAM HOMESTEAD MONTEBELL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1</v>
          </cell>
          <cell r="AS2650">
            <v>1</v>
          </cell>
          <cell r="AT2650">
            <v>1</v>
          </cell>
          <cell r="AU2650">
            <v>1</v>
          </cell>
          <cell r="AV2650">
            <v>1</v>
          </cell>
          <cell r="AW2650">
            <v>1</v>
          </cell>
        </row>
        <row r="2651">
          <cell r="S2651" t="str">
            <v>SANDTOWN-WINCHESTER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1</v>
          </cell>
          <cell r="AW2651">
            <v>1</v>
          </cell>
        </row>
        <row r="2652">
          <cell r="S2652" t="str">
            <v>SANDTOWN-WINCHESTER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1</v>
          </cell>
          <cell r="AU2652">
            <v>1</v>
          </cell>
          <cell r="AV2652">
            <v>1</v>
          </cell>
          <cell r="AW2652">
            <v>1</v>
          </cell>
        </row>
        <row r="2653">
          <cell r="S2653" t="str">
            <v>SANDTOWN-WINCHESTER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1</v>
          </cell>
          <cell r="AR2653">
            <v>1</v>
          </cell>
          <cell r="AS2653">
            <v>1</v>
          </cell>
          <cell r="AT2653">
            <v>1</v>
          </cell>
          <cell r="AU2653">
            <v>1</v>
          </cell>
          <cell r="AV2653">
            <v>1</v>
          </cell>
          <cell r="AW2653">
            <v>1</v>
          </cell>
        </row>
        <row r="2654">
          <cell r="S2654" t="str">
            <v>IRVINGTON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1</v>
          </cell>
          <cell r="AT2654">
            <v>1</v>
          </cell>
          <cell r="AU2654">
            <v>1</v>
          </cell>
          <cell r="AV2654">
            <v>1</v>
          </cell>
          <cell r="AW2654">
            <v>1</v>
          </cell>
        </row>
        <row r="2655">
          <cell r="S2655" t="str">
            <v>UPTON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1</v>
          </cell>
          <cell r="AU2655">
            <v>1</v>
          </cell>
          <cell r="AV2655">
            <v>1</v>
          </cell>
          <cell r="AW2655">
            <v>1</v>
          </cell>
        </row>
        <row r="2656">
          <cell r="S2656" t="str">
            <v>GREENMOUNT WEST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1</v>
          </cell>
          <cell r="AU2656">
            <v>1</v>
          </cell>
          <cell r="AV2656">
            <v>1</v>
          </cell>
          <cell r="AW2656">
            <v>1</v>
          </cell>
        </row>
        <row r="2657">
          <cell r="S2657" t="str">
            <v>BROADWAY EAST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1</v>
          </cell>
          <cell r="AT2657">
            <v>1</v>
          </cell>
          <cell r="AU2657">
            <v>1</v>
          </cell>
          <cell r="AV2657">
            <v>1</v>
          </cell>
          <cell r="AW2657">
            <v>1</v>
          </cell>
        </row>
        <row r="2658">
          <cell r="S2658" t="str">
            <v>BROOKLYN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1</v>
          </cell>
          <cell r="AV2658">
            <v>1</v>
          </cell>
          <cell r="AW2658">
            <v>1</v>
          </cell>
        </row>
        <row r="2659">
          <cell r="S2659" t="str">
            <v>LIBERTY SQUARE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1</v>
          </cell>
          <cell r="AV2659">
            <v>1</v>
          </cell>
          <cell r="AW2659">
            <v>1</v>
          </cell>
        </row>
        <row r="2660">
          <cell r="S2660" t="str">
            <v>SANDTOWN-WINCHESTER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1</v>
          </cell>
          <cell r="AR2660">
            <v>1</v>
          </cell>
          <cell r="AS2660">
            <v>1</v>
          </cell>
          <cell r="AT2660">
            <v>1</v>
          </cell>
          <cell r="AU2660">
            <v>1</v>
          </cell>
          <cell r="AV2660">
            <v>1</v>
          </cell>
          <cell r="AW2660">
            <v>1</v>
          </cell>
        </row>
        <row r="2661">
          <cell r="S2661" t="str">
            <v>BEREA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1</v>
          </cell>
          <cell r="AT2661">
            <v>1</v>
          </cell>
          <cell r="AU2661">
            <v>1</v>
          </cell>
          <cell r="AV2661">
            <v>1</v>
          </cell>
          <cell r="AW2661">
            <v>1</v>
          </cell>
        </row>
        <row r="2662">
          <cell r="S2662" t="str">
            <v>MIDDLE EAST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1</v>
          </cell>
          <cell r="AW2662">
            <v>1</v>
          </cell>
        </row>
        <row r="2663">
          <cell r="S2663" t="str">
            <v>MIDTOWN-EDMONDSON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1</v>
          </cell>
          <cell r="AS2663">
            <v>1</v>
          </cell>
          <cell r="AT2663">
            <v>1</v>
          </cell>
          <cell r="AU2663">
            <v>1</v>
          </cell>
          <cell r="AV2663">
            <v>1</v>
          </cell>
          <cell r="AW2663">
            <v>1</v>
          </cell>
        </row>
        <row r="2664">
          <cell r="S2664" t="str">
            <v>BEREA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1</v>
          </cell>
          <cell r="AT2664">
            <v>1</v>
          </cell>
          <cell r="AU2664">
            <v>1</v>
          </cell>
          <cell r="AV2664">
            <v>1</v>
          </cell>
          <cell r="AW2664">
            <v>1</v>
          </cell>
        </row>
        <row r="2665">
          <cell r="S2665" t="str">
            <v>BEREA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1</v>
          </cell>
          <cell r="AT2665">
            <v>1</v>
          </cell>
          <cell r="AU2665">
            <v>1</v>
          </cell>
          <cell r="AV2665">
            <v>1</v>
          </cell>
          <cell r="AW2665">
            <v>1</v>
          </cell>
        </row>
        <row r="2666">
          <cell r="S2666" t="str">
            <v>MIDDLE EAST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1</v>
          </cell>
          <cell r="AT2666">
            <v>1</v>
          </cell>
          <cell r="AU2666">
            <v>1</v>
          </cell>
          <cell r="AV2666">
            <v>1</v>
          </cell>
          <cell r="AW2666">
            <v>1</v>
          </cell>
        </row>
        <row r="2667">
          <cell r="S2667" t="str">
            <v>COPPIN HEIGHTS/ASH-CO-EAST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1</v>
          </cell>
          <cell r="AQ2667">
            <v>1</v>
          </cell>
          <cell r="AR2667">
            <v>1</v>
          </cell>
          <cell r="AS2667">
            <v>1</v>
          </cell>
          <cell r="AT2667">
            <v>1</v>
          </cell>
          <cell r="AU2667">
            <v>1</v>
          </cell>
          <cell r="AV2667">
            <v>1</v>
          </cell>
          <cell r="AW2667">
            <v>1</v>
          </cell>
        </row>
        <row r="2668">
          <cell r="S2668" t="str">
            <v>COPPIN HEIGHTS/ASH-CO-EAST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1</v>
          </cell>
          <cell r="AN2668">
            <v>1</v>
          </cell>
          <cell r="AO2668">
            <v>1</v>
          </cell>
          <cell r="AP2668">
            <v>1</v>
          </cell>
          <cell r="AQ2668">
            <v>1</v>
          </cell>
          <cell r="AR2668">
            <v>1</v>
          </cell>
          <cell r="AS2668">
            <v>1</v>
          </cell>
          <cell r="AT2668">
            <v>1</v>
          </cell>
          <cell r="AU2668">
            <v>1</v>
          </cell>
          <cell r="AV2668">
            <v>1</v>
          </cell>
          <cell r="AW2668">
            <v>1</v>
          </cell>
        </row>
        <row r="2669">
          <cell r="S2669" t="str">
            <v>COLDSTREAM HOMESTEAD MONTEBELL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1</v>
          </cell>
          <cell r="AS2669">
            <v>1</v>
          </cell>
          <cell r="AT2669">
            <v>1</v>
          </cell>
          <cell r="AU2669">
            <v>1</v>
          </cell>
          <cell r="AV2669">
            <v>1</v>
          </cell>
          <cell r="AW2669">
            <v>1</v>
          </cell>
        </row>
        <row r="2670">
          <cell r="S2670" t="str">
            <v>MIDDLE EAST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1</v>
          </cell>
          <cell r="AU2670">
            <v>1</v>
          </cell>
          <cell r="AV2670">
            <v>1</v>
          </cell>
          <cell r="AW2670">
            <v>1</v>
          </cell>
        </row>
        <row r="2671">
          <cell r="S2671" t="str">
            <v>MOUNT HOLLY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1</v>
          </cell>
          <cell r="AW2671">
            <v>1</v>
          </cell>
        </row>
        <row r="2672">
          <cell r="S2672" t="str">
            <v>BARCLAY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1</v>
          </cell>
          <cell r="AV2672">
            <v>1</v>
          </cell>
          <cell r="AW2672">
            <v>1</v>
          </cell>
        </row>
        <row r="2673">
          <cell r="S2673" t="str">
            <v>CARROLLTON RIDGE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1</v>
          </cell>
          <cell r="AS2673">
            <v>1</v>
          </cell>
          <cell r="AT2673">
            <v>1</v>
          </cell>
          <cell r="AU2673">
            <v>1</v>
          </cell>
          <cell r="AV2673">
            <v>1</v>
          </cell>
          <cell r="AW2673">
            <v>1</v>
          </cell>
        </row>
        <row r="2674">
          <cell r="S2674" t="str">
            <v>RIDGELY'S DELIGHT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1</v>
          </cell>
          <cell r="AT2674">
            <v>1</v>
          </cell>
          <cell r="AU2674">
            <v>1</v>
          </cell>
          <cell r="AV2674">
            <v>1</v>
          </cell>
          <cell r="AW2674">
            <v>1</v>
          </cell>
        </row>
        <row r="2675">
          <cell r="S2675" t="str">
            <v>SANDTOWN-WINCHESTER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1</v>
          </cell>
          <cell r="AT2675">
            <v>1</v>
          </cell>
          <cell r="AU2675">
            <v>1</v>
          </cell>
          <cell r="AV2675">
            <v>1</v>
          </cell>
          <cell r="AW2675">
            <v>1</v>
          </cell>
        </row>
        <row r="2676">
          <cell r="S2676" t="str">
            <v>MIDTOWN-EDMONDSON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1</v>
          </cell>
          <cell r="AR2676">
            <v>1</v>
          </cell>
          <cell r="AS2676">
            <v>1</v>
          </cell>
          <cell r="AT2676">
            <v>1</v>
          </cell>
          <cell r="AU2676">
            <v>1</v>
          </cell>
          <cell r="AV2676">
            <v>1</v>
          </cell>
          <cell r="AW2676">
            <v>1</v>
          </cell>
        </row>
        <row r="2677">
          <cell r="S2677" t="str">
            <v>MILTON-MONTFORD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1</v>
          </cell>
          <cell r="AU2677">
            <v>1</v>
          </cell>
          <cell r="AV2677">
            <v>1</v>
          </cell>
          <cell r="AW2677">
            <v>1</v>
          </cell>
        </row>
        <row r="2678">
          <cell r="S2678" t="str">
            <v>EAST BALTIMORE MIDWAY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1</v>
          </cell>
          <cell r="AV2678">
            <v>1</v>
          </cell>
          <cell r="AW2678">
            <v>1</v>
          </cell>
        </row>
        <row r="2679">
          <cell r="S2679" t="str">
            <v>BEREA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1</v>
          </cell>
          <cell r="AV2679">
            <v>1</v>
          </cell>
          <cell r="AW2679">
            <v>1</v>
          </cell>
        </row>
        <row r="2680">
          <cell r="S2680" t="str">
            <v>MILTON-MONTFORD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1</v>
          </cell>
          <cell r="AW2680">
            <v>1</v>
          </cell>
        </row>
        <row r="2681">
          <cell r="S2681" t="str">
            <v>MILTON-MONTFORD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1</v>
          </cell>
          <cell r="AV2681">
            <v>1</v>
          </cell>
          <cell r="AW2681">
            <v>1</v>
          </cell>
        </row>
        <row r="2682">
          <cell r="S2682" t="str">
            <v>SOUTH CLIFTON PARK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1</v>
          </cell>
          <cell r="AU2682">
            <v>1</v>
          </cell>
          <cell r="AV2682">
            <v>1</v>
          </cell>
          <cell r="AW2682">
            <v>1</v>
          </cell>
        </row>
        <row r="2683">
          <cell r="S2683" t="str">
            <v>CARROLLTON RIDGE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1</v>
          </cell>
          <cell r="AT2683">
            <v>1</v>
          </cell>
          <cell r="AU2683">
            <v>1</v>
          </cell>
          <cell r="AV2683">
            <v>1</v>
          </cell>
          <cell r="AW2683">
            <v>1</v>
          </cell>
        </row>
        <row r="2684">
          <cell r="S2684" t="str">
            <v>UPTON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1</v>
          </cell>
          <cell r="AU2684">
            <v>1</v>
          </cell>
          <cell r="AV2684">
            <v>1</v>
          </cell>
          <cell r="AW2684">
            <v>1</v>
          </cell>
        </row>
        <row r="2685">
          <cell r="S2685" t="str">
            <v>MILTON-MONTFORD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1</v>
          </cell>
          <cell r="AV2685">
            <v>1</v>
          </cell>
          <cell r="AW2685">
            <v>1</v>
          </cell>
        </row>
        <row r="2686">
          <cell r="S2686" t="str">
            <v>SHIPLEY HILL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1</v>
          </cell>
          <cell r="AS2686">
            <v>1</v>
          </cell>
          <cell r="AT2686">
            <v>1</v>
          </cell>
          <cell r="AU2686">
            <v>1</v>
          </cell>
          <cell r="AV2686">
            <v>1</v>
          </cell>
          <cell r="AW2686">
            <v>1</v>
          </cell>
        </row>
        <row r="2687">
          <cell r="S2687" t="str">
            <v>MADISON-EASTEND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1</v>
          </cell>
          <cell r="AT2687">
            <v>1</v>
          </cell>
          <cell r="AU2687">
            <v>1</v>
          </cell>
          <cell r="AV2687">
            <v>1</v>
          </cell>
          <cell r="AW2687">
            <v>1</v>
          </cell>
        </row>
        <row r="2688">
          <cell r="S2688" t="str">
            <v>CARROLLTON RIDGE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1</v>
          </cell>
          <cell r="AT2688">
            <v>1</v>
          </cell>
          <cell r="AU2688">
            <v>1</v>
          </cell>
          <cell r="AV2688">
            <v>1</v>
          </cell>
          <cell r="AW2688">
            <v>1</v>
          </cell>
        </row>
        <row r="2689">
          <cell r="S2689" t="str">
            <v>CARROLLTON RIDGE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1</v>
          </cell>
          <cell r="AT2689">
            <v>1</v>
          </cell>
          <cell r="AU2689">
            <v>1</v>
          </cell>
          <cell r="AV2689">
            <v>1</v>
          </cell>
          <cell r="AW2689">
            <v>1</v>
          </cell>
        </row>
        <row r="2690">
          <cell r="S2690" t="str">
            <v>UPTON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1</v>
          </cell>
          <cell r="AW2690">
            <v>1</v>
          </cell>
        </row>
        <row r="2691">
          <cell r="S2691" t="str">
            <v>UPTON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1</v>
          </cell>
          <cell r="AW2691">
            <v>1</v>
          </cell>
        </row>
        <row r="2692">
          <cell r="S2692" t="str">
            <v>MIDDLE EAST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1</v>
          </cell>
          <cell r="AW2692">
            <v>1</v>
          </cell>
        </row>
        <row r="2693">
          <cell r="S2693" t="str">
            <v>BROADWAY EAST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1</v>
          </cell>
          <cell r="AP2693">
            <v>1</v>
          </cell>
          <cell r="AQ2693">
            <v>1</v>
          </cell>
          <cell r="AR2693">
            <v>1</v>
          </cell>
          <cell r="AS2693">
            <v>1</v>
          </cell>
          <cell r="AT2693">
            <v>1</v>
          </cell>
          <cell r="AU2693">
            <v>1</v>
          </cell>
          <cell r="AV2693">
            <v>1</v>
          </cell>
          <cell r="AW2693">
            <v>1</v>
          </cell>
        </row>
        <row r="2694">
          <cell r="S2694" t="str">
            <v>SHIPLEY HILL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1</v>
          </cell>
          <cell r="AV2694">
            <v>1</v>
          </cell>
          <cell r="AW2694">
            <v>1</v>
          </cell>
        </row>
        <row r="2695">
          <cell r="S2695" t="str">
            <v>SHIPLEY HILL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1</v>
          </cell>
          <cell r="AW2695">
            <v>1</v>
          </cell>
        </row>
        <row r="2696">
          <cell r="S2696" t="str">
            <v>WALBROOK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1</v>
          </cell>
          <cell r="AU2696">
            <v>1</v>
          </cell>
          <cell r="AV2696">
            <v>1</v>
          </cell>
          <cell r="AW2696">
            <v>1</v>
          </cell>
        </row>
        <row r="2697">
          <cell r="S2697" t="str">
            <v>BROADWAY EAST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1</v>
          </cell>
          <cell r="AT2697">
            <v>1</v>
          </cell>
          <cell r="AU2697">
            <v>1</v>
          </cell>
          <cell r="AV2697">
            <v>1</v>
          </cell>
          <cell r="AW2697">
            <v>1</v>
          </cell>
        </row>
        <row r="2698">
          <cell r="S2698" t="str">
            <v>WASHINGTON VILLAGE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1</v>
          </cell>
          <cell r="AU2698">
            <v>1</v>
          </cell>
          <cell r="AV2698">
            <v>1</v>
          </cell>
          <cell r="AW2698">
            <v>1</v>
          </cell>
        </row>
        <row r="2699">
          <cell r="S2699" t="str">
            <v>SHIPLEY HILL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1</v>
          </cell>
          <cell r="AS2699">
            <v>1</v>
          </cell>
          <cell r="AT2699">
            <v>1</v>
          </cell>
          <cell r="AU2699">
            <v>1</v>
          </cell>
          <cell r="AV2699">
            <v>1</v>
          </cell>
          <cell r="AW2699">
            <v>1</v>
          </cell>
        </row>
        <row r="2700">
          <cell r="S2700" t="str">
            <v>HARLEM PARK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1</v>
          </cell>
          <cell r="AV2700">
            <v>1</v>
          </cell>
          <cell r="AW2700">
            <v>1</v>
          </cell>
        </row>
        <row r="2701">
          <cell r="S2701" t="str">
            <v>NORTHWEST COMMUNITY ACTION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1</v>
          </cell>
          <cell r="AR2701">
            <v>1</v>
          </cell>
          <cell r="AS2701">
            <v>1</v>
          </cell>
          <cell r="AT2701">
            <v>1</v>
          </cell>
          <cell r="AU2701">
            <v>1</v>
          </cell>
          <cell r="AV2701">
            <v>1</v>
          </cell>
          <cell r="AW2701">
            <v>1</v>
          </cell>
        </row>
        <row r="2702">
          <cell r="S2702" t="str">
            <v>BOOTH-BOYD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1</v>
          </cell>
          <cell r="AW2702">
            <v>1</v>
          </cell>
        </row>
        <row r="2703">
          <cell r="S2703" t="str">
            <v>HOLLINS MARKET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1</v>
          </cell>
          <cell r="AT2703">
            <v>1</v>
          </cell>
          <cell r="AU2703">
            <v>1</v>
          </cell>
          <cell r="AV2703">
            <v>1</v>
          </cell>
          <cell r="AW2703">
            <v>1</v>
          </cell>
        </row>
        <row r="2704">
          <cell r="S2704" t="str">
            <v>OLIVER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1</v>
          </cell>
          <cell r="AW2704">
            <v>1</v>
          </cell>
        </row>
        <row r="2705">
          <cell r="S2705" t="str">
            <v>BEREA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1</v>
          </cell>
          <cell r="AV2705">
            <v>1</v>
          </cell>
          <cell r="AW2705">
            <v>1</v>
          </cell>
        </row>
        <row r="2706">
          <cell r="S2706" t="str">
            <v>MIDDLE EAST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1</v>
          </cell>
          <cell r="AU2706">
            <v>1</v>
          </cell>
          <cell r="AV2706">
            <v>1</v>
          </cell>
          <cell r="AW2706">
            <v>1</v>
          </cell>
        </row>
        <row r="2707">
          <cell r="S2707" t="str">
            <v>NORTHWEST COMMUNITY ACTION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1</v>
          </cell>
          <cell r="AU2707">
            <v>1</v>
          </cell>
          <cell r="AV2707">
            <v>1</v>
          </cell>
          <cell r="AW2707">
            <v>1</v>
          </cell>
        </row>
        <row r="2708">
          <cell r="S2708" t="str">
            <v>HARLEM PARK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1</v>
          </cell>
          <cell r="AU2708">
            <v>1</v>
          </cell>
          <cell r="AV2708">
            <v>1</v>
          </cell>
          <cell r="AW2708">
            <v>1</v>
          </cell>
        </row>
        <row r="2709">
          <cell r="S2709" t="str">
            <v>NEW SOUTHWEST/MOUNT CLARE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1</v>
          </cell>
          <cell r="AV2709">
            <v>1</v>
          </cell>
          <cell r="AW2709">
            <v>1</v>
          </cell>
        </row>
        <row r="2710">
          <cell r="S2710" t="str">
            <v>NEW SOUTHWEST/MOUNT CLARE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1</v>
          </cell>
          <cell r="AS2710">
            <v>1</v>
          </cell>
          <cell r="AT2710">
            <v>1</v>
          </cell>
          <cell r="AU2710">
            <v>1</v>
          </cell>
          <cell r="AV2710">
            <v>1</v>
          </cell>
          <cell r="AW2710">
            <v>1</v>
          </cell>
        </row>
        <row r="2711">
          <cell r="S2711" t="str">
            <v>NEW SOUTHWEST/MOUNT CLARE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1</v>
          </cell>
          <cell r="AV2711">
            <v>1</v>
          </cell>
          <cell r="AW2711">
            <v>1</v>
          </cell>
        </row>
        <row r="2712">
          <cell r="S2712" t="str">
            <v>MIDDLE EAST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1</v>
          </cell>
          <cell r="AV2712">
            <v>1</v>
          </cell>
          <cell r="AW2712">
            <v>1</v>
          </cell>
        </row>
        <row r="2713">
          <cell r="S2713" t="str">
            <v>SHIPLEY HILL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1</v>
          </cell>
          <cell r="AS2713">
            <v>1</v>
          </cell>
          <cell r="AT2713">
            <v>1</v>
          </cell>
          <cell r="AU2713">
            <v>1</v>
          </cell>
          <cell r="AV2713">
            <v>1</v>
          </cell>
          <cell r="AW2713">
            <v>1</v>
          </cell>
        </row>
        <row r="2714">
          <cell r="S2714" t="str">
            <v>COLDSTREAM HOMESTEAD MONTEBELL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1</v>
          </cell>
          <cell r="AS2714">
            <v>1</v>
          </cell>
          <cell r="AT2714">
            <v>1</v>
          </cell>
          <cell r="AU2714">
            <v>1</v>
          </cell>
          <cell r="AV2714">
            <v>1</v>
          </cell>
          <cell r="AW2714">
            <v>1</v>
          </cell>
        </row>
        <row r="2715">
          <cell r="S2715" t="str">
            <v>BROADWAY EAST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1</v>
          </cell>
          <cell r="AP2715">
            <v>1</v>
          </cell>
          <cell r="AQ2715">
            <v>1</v>
          </cell>
          <cell r="AR2715">
            <v>1</v>
          </cell>
          <cell r="AS2715">
            <v>1</v>
          </cell>
          <cell r="AT2715">
            <v>1</v>
          </cell>
          <cell r="AU2715">
            <v>1</v>
          </cell>
          <cell r="AV2715">
            <v>1</v>
          </cell>
          <cell r="AW2715">
            <v>1</v>
          </cell>
        </row>
        <row r="2716">
          <cell r="S2716" t="str">
            <v>PARK CIRCLE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1</v>
          </cell>
          <cell r="AT2716">
            <v>1</v>
          </cell>
          <cell r="AU2716">
            <v>1</v>
          </cell>
          <cell r="AV2716">
            <v>1</v>
          </cell>
          <cell r="AW2716">
            <v>1</v>
          </cell>
        </row>
        <row r="2717">
          <cell r="S2717" t="str">
            <v>HARLEM PARK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1</v>
          </cell>
          <cell r="AV2717">
            <v>1</v>
          </cell>
          <cell r="AW2717">
            <v>1</v>
          </cell>
        </row>
        <row r="2718">
          <cell r="S2718" t="str">
            <v>NEW SOUTHWEST/MOUNT CLARE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1</v>
          </cell>
          <cell r="AP2718">
            <v>1</v>
          </cell>
          <cell r="AQ2718">
            <v>1</v>
          </cell>
          <cell r="AR2718">
            <v>1</v>
          </cell>
          <cell r="AS2718">
            <v>1</v>
          </cell>
          <cell r="AT2718">
            <v>1</v>
          </cell>
          <cell r="AU2718">
            <v>1</v>
          </cell>
          <cell r="AV2718">
            <v>1</v>
          </cell>
          <cell r="AW2718">
            <v>1</v>
          </cell>
        </row>
        <row r="2719">
          <cell r="S2719" t="str">
            <v>UPTON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1</v>
          </cell>
          <cell r="AS2719">
            <v>1</v>
          </cell>
          <cell r="AT2719">
            <v>1</v>
          </cell>
          <cell r="AU2719">
            <v>1</v>
          </cell>
          <cell r="AV2719">
            <v>1</v>
          </cell>
          <cell r="AW2719">
            <v>1</v>
          </cell>
        </row>
        <row r="2720">
          <cell r="S2720" t="str">
            <v>MADISON PARK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1</v>
          </cell>
          <cell r="AT2720">
            <v>1</v>
          </cell>
          <cell r="AU2720">
            <v>1</v>
          </cell>
          <cell r="AV2720">
            <v>1</v>
          </cell>
          <cell r="AW2720">
            <v>1</v>
          </cell>
        </row>
        <row r="2721">
          <cell r="S2721" t="str">
            <v>NORTHWEST COMMUNITY ACTION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1</v>
          </cell>
          <cell r="AU2721">
            <v>1</v>
          </cell>
          <cell r="AV2721">
            <v>1</v>
          </cell>
          <cell r="AW2721">
            <v>1</v>
          </cell>
        </row>
        <row r="2722">
          <cell r="S2722" t="str">
            <v>WALBROOK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1</v>
          </cell>
          <cell r="AU2722">
            <v>1</v>
          </cell>
          <cell r="AV2722">
            <v>1</v>
          </cell>
          <cell r="AW2722">
            <v>1</v>
          </cell>
        </row>
        <row r="2723">
          <cell r="S2723" t="str">
            <v>MONDAWMIN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1</v>
          </cell>
          <cell r="AT2723">
            <v>1</v>
          </cell>
          <cell r="AU2723">
            <v>1</v>
          </cell>
          <cell r="AV2723">
            <v>1</v>
          </cell>
          <cell r="AW2723">
            <v>1</v>
          </cell>
        </row>
        <row r="2724">
          <cell r="S2724" t="str">
            <v>COLDSTREAM HOMESTEAD MONTEBELL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1</v>
          </cell>
          <cell r="AW2724">
            <v>1</v>
          </cell>
        </row>
        <row r="2725">
          <cell r="S2725" t="str">
            <v>UPTON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1</v>
          </cell>
          <cell r="AU2725">
            <v>1</v>
          </cell>
          <cell r="AV2725">
            <v>1</v>
          </cell>
          <cell r="AW2725">
            <v>1</v>
          </cell>
        </row>
        <row r="2726">
          <cell r="S2726" t="str">
            <v>CENTRAL PARK HEIGHTS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1</v>
          </cell>
          <cell r="AV2726">
            <v>1</v>
          </cell>
          <cell r="AW2726">
            <v>1</v>
          </cell>
        </row>
        <row r="2727">
          <cell r="S2727" t="str">
            <v>HOLLINS MARKET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1</v>
          </cell>
          <cell r="AV2727">
            <v>1</v>
          </cell>
          <cell r="AW2727">
            <v>1</v>
          </cell>
        </row>
        <row r="2728">
          <cell r="S2728" t="str">
            <v>WALBROOK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1</v>
          </cell>
          <cell r="AU2728">
            <v>1</v>
          </cell>
          <cell r="AV2728">
            <v>1</v>
          </cell>
          <cell r="AW2728">
            <v>1</v>
          </cell>
        </row>
        <row r="2729">
          <cell r="S2729" t="str">
            <v>MIDDLE EAST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1</v>
          </cell>
          <cell r="AU2729">
            <v>1</v>
          </cell>
          <cell r="AV2729">
            <v>1</v>
          </cell>
          <cell r="AW2729">
            <v>1</v>
          </cell>
        </row>
        <row r="2730">
          <cell r="S2730" t="str">
            <v>MIDDLE EAST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1</v>
          </cell>
          <cell r="AT2730">
            <v>1</v>
          </cell>
          <cell r="AU2730">
            <v>1</v>
          </cell>
          <cell r="AV2730">
            <v>1</v>
          </cell>
          <cell r="AW2730">
            <v>1</v>
          </cell>
        </row>
        <row r="2731">
          <cell r="S2731" t="str">
            <v>MIDDLE EAST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1</v>
          </cell>
          <cell r="AT2731">
            <v>1</v>
          </cell>
          <cell r="AU2731">
            <v>1</v>
          </cell>
          <cell r="AV2731">
            <v>1</v>
          </cell>
          <cell r="AW2731">
            <v>1</v>
          </cell>
        </row>
        <row r="2732">
          <cell r="S2732" t="str">
            <v>MILTON-MONTFORD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1</v>
          </cell>
          <cell r="AV2732">
            <v>1</v>
          </cell>
          <cell r="AW2732">
            <v>1</v>
          </cell>
        </row>
        <row r="2733">
          <cell r="S2733" t="str">
            <v>CENTRAL PARK HEIGHTS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1</v>
          </cell>
          <cell r="AS2733">
            <v>1</v>
          </cell>
          <cell r="AT2733">
            <v>1</v>
          </cell>
          <cell r="AU2733">
            <v>1</v>
          </cell>
          <cell r="AV2733">
            <v>1</v>
          </cell>
          <cell r="AW2733">
            <v>1</v>
          </cell>
        </row>
        <row r="2734">
          <cell r="S2734" t="str">
            <v>DRUID HEIGHTS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1</v>
          </cell>
          <cell r="AV2734">
            <v>1</v>
          </cell>
          <cell r="AW2734">
            <v>1</v>
          </cell>
        </row>
        <row r="2735">
          <cell r="S2735" t="str">
            <v>DRUID HEIGHTS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1</v>
          </cell>
          <cell r="AR2735">
            <v>1</v>
          </cell>
          <cell r="AS2735">
            <v>1</v>
          </cell>
          <cell r="AT2735">
            <v>1</v>
          </cell>
          <cell r="AU2735">
            <v>1</v>
          </cell>
          <cell r="AV2735">
            <v>1</v>
          </cell>
          <cell r="AW2735">
            <v>1</v>
          </cell>
        </row>
        <row r="2736">
          <cell r="S2736" t="str">
            <v>MCELDERRY PARK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1</v>
          </cell>
          <cell r="AV2736">
            <v>1</v>
          </cell>
          <cell r="AW2736">
            <v>1</v>
          </cell>
        </row>
        <row r="2737">
          <cell r="S2737" t="str">
            <v>MCELDERRY PARK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1</v>
          </cell>
          <cell r="AT2737">
            <v>1</v>
          </cell>
          <cell r="AU2737">
            <v>1</v>
          </cell>
          <cell r="AV2737">
            <v>1</v>
          </cell>
          <cell r="AW2737">
            <v>1</v>
          </cell>
        </row>
        <row r="2738">
          <cell r="S2738" t="str">
            <v>CENTRAL PARK HEIGHTS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1</v>
          </cell>
          <cell r="AV2738">
            <v>1</v>
          </cell>
          <cell r="AW2738">
            <v>1</v>
          </cell>
        </row>
        <row r="2739">
          <cell r="S2739" t="str">
            <v>JOHNSTON SQUARE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1</v>
          </cell>
          <cell r="AS2739">
            <v>1</v>
          </cell>
          <cell r="AT2739">
            <v>1</v>
          </cell>
          <cell r="AU2739">
            <v>1</v>
          </cell>
          <cell r="AV2739">
            <v>1</v>
          </cell>
          <cell r="AW2739">
            <v>1</v>
          </cell>
        </row>
        <row r="2740">
          <cell r="S2740" t="str">
            <v>BROADWAY EAST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1</v>
          </cell>
          <cell r="AP2740">
            <v>1</v>
          </cell>
          <cell r="AQ2740">
            <v>1</v>
          </cell>
          <cell r="AR2740">
            <v>1</v>
          </cell>
          <cell r="AS2740">
            <v>1</v>
          </cell>
          <cell r="AT2740">
            <v>1</v>
          </cell>
          <cell r="AU2740">
            <v>1</v>
          </cell>
          <cell r="AV2740">
            <v>1</v>
          </cell>
          <cell r="AW2740">
            <v>1</v>
          </cell>
        </row>
        <row r="2741">
          <cell r="S2741" t="str">
            <v>HARLEM PARK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1</v>
          </cell>
          <cell r="AT2741">
            <v>1</v>
          </cell>
          <cell r="AU2741">
            <v>1</v>
          </cell>
          <cell r="AV2741">
            <v>1</v>
          </cell>
          <cell r="AW2741">
            <v>1</v>
          </cell>
        </row>
        <row r="2742">
          <cell r="S2742" t="str">
            <v>BROADWAY EAST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1</v>
          </cell>
          <cell r="AT2742">
            <v>1</v>
          </cell>
          <cell r="AU2742">
            <v>1</v>
          </cell>
          <cell r="AV2742">
            <v>1</v>
          </cell>
          <cell r="AW2742">
            <v>1</v>
          </cell>
        </row>
        <row r="2743">
          <cell r="S2743" t="str">
            <v>BROADWAY EAST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1</v>
          </cell>
          <cell r="AT2743">
            <v>1</v>
          </cell>
          <cell r="AU2743">
            <v>1</v>
          </cell>
          <cell r="AV2743">
            <v>1</v>
          </cell>
          <cell r="AW2743">
            <v>1</v>
          </cell>
        </row>
        <row r="2744">
          <cell r="S2744" t="str">
            <v>BROADWAY EAST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1</v>
          </cell>
          <cell r="AT2744">
            <v>1</v>
          </cell>
          <cell r="AU2744">
            <v>1</v>
          </cell>
          <cell r="AV2744">
            <v>1</v>
          </cell>
          <cell r="AW2744">
            <v>1</v>
          </cell>
        </row>
        <row r="2745">
          <cell r="S2745" t="str">
            <v>MCELDERRY PARK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1</v>
          </cell>
          <cell r="AU2745">
            <v>1</v>
          </cell>
          <cell r="AV2745">
            <v>1</v>
          </cell>
          <cell r="AW2745">
            <v>1</v>
          </cell>
        </row>
        <row r="2746">
          <cell r="S2746" t="str">
            <v>PARKVIEW/WOODBROOK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1</v>
          </cell>
          <cell r="AV2746">
            <v>1</v>
          </cell>
          <cell r="AW2746">
            <v>1</v>
          </cell>
        </row>
        <row r="2747">
          <cell r="S2747" t="str">
            <v>OLIVER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1</v>
          </cell>
          <cell r="AT2747">
            <v>1</v>
          </cell>
          <cell r="AU2747">
            <v>1</v>
          </cell>
          <cell r="AV2747">
            <v>1</v>
          </cell>
          <cell r="AW2747">
            <v>1</v>
          </cell>
        </row>
        <row r="2748">
          <cell r="S2748" t="str">
            <v>HARLEM PARK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1</v>
          </cell>
          <cell r="AU2748">
            <v>1</v>
          </cell>
          <cell r="AV2748">
            <v>1</v>
          </cell>
          <cell r="AW2748">
            <v>1</v>
          </cell>
        </row>
        <row r="2749">
          <cell r="S2749" t="str">
            <v>FELLS POINT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1</v>
          </cell>
          <cell r="AU2749">
            <v>1</v>
          </cell>
          <cell r="AV2749">
            <v>1</v>
          </cell>
          <cell r="AW2749">
            <v>1</v>
          </cell>
        </row>
        <row r="2750">
          <cell r="S2750" t="str">
            <v>NEW SOUTHWEST/MOUNT CLARE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1</v>
          </cell>
          <cell r="AV2750">
            <v>1</v>
          </cell>
          <cell r="AW2750">
            <v>1</v>
          </cell>
        </row>
        <row r="2751">
          <cell r="S2751" t="str">
            <v>ELLWOOD PARK/MONUMENT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1</v>
          </cell>
          <cell r="AU2751">
            <v>1</v>
          </cell>
          <cell r="AV2751">
            <v>1</v>
          </cell>
          <cell r="AW2751">
            <v>1</v>
          </cell>
        </row>
        <row r="2752">
          <cell r="S2752" t="str">
            <v>FELLS POINT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1</v>
          </cell>
          <cell r="AU2752">
            <v>1</v>
          </cell>
          <cell r="AV2752">
            <v>1</v>
          </cell>
          <cell r="AW2752">
            <v>1</v>
          </cell>
        </row>
        <row r="2753">
          <cell r="S2753" t="str">
            <v>NORTHWEST COMMUNITY ACTION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1</v>
          </cell>
          <cell r="AR2753">
            <v>1</v>
          </cell>
          <cell r="AS2753">
            <v>1</v>
          </cell>
          <cell r="AT2753">
            <v>1</v>
          </cell>
          <cell r="AU2753">
            <v>1</v>
          </cell>
          <cell r="AV2753">
            <v>1</v>
          </cell>
          <cell r="AW2753">
            <v>1</v>
          </cell>
        </row>
        <row r="2754">
          <cell r="S2754" t="str">
            <v>NEW SOUTHWEST/MOUNT CLARE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1</v>
          </cell>
          <cell r="AV2754">
            <v>1</v>
          </cell>
          <cell r="AW2754">
            <v>1</v>
          </cell>
        </row>
        <row r="2755">
          <cell r="S2755" t="str">
            <v>COLDSTREAM HOMESTEAD MONTEBELL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1</v>
          </cell>
          <cell r="AT2755">
            <v>1</v>
          </cell>
          <cell r="AU2755">
            <v>1</v>
          </cell>
          <cell r="AV2755">
            <v>1</v>
          </cell>
          <cell r="AW2755">
            <v>1</v>
          </cell>
        </row>
        <row r="2756">
          <cell r="S2756" t="str">
            <v>BEREA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1</v>
          </cell>
          <cell r="AS2756">
            <v>1</v>
          </cell>
          <cell r="AT2756">
            <v>1</v>
          </cell>
          <cell r="AU2756">
            <v>1</v>
          </cell>
          <cell r="AV2756">
            <v>1</v>
          </cell>
          <cell r="AW2756">
            <v>1</v>
          </cell>
        </row>
        <row r="2757">
          <cell r="S2757" t="str">
            <v>MIDDLE EAST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1</v>
          </cell>
          <cell r="AS2757">
            <v>1</v>
          </cell>
          <cell r="AT2757">
            <v>1</v>
          </cell>
          <cell r="AU2757">
            <v>1</v>
          </cell>
          <cell r="AV2757">
            <v>1</v>
          </cell>
          <cell r="AW2757">
            <v>1</v>
          </cell>
        </row>
        <row r="2758">
          <cell r="S2758" t="str">
            <v>MCELDERRY PARK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1</v>
          </cell>
          <cell r="AS2758">
            <v>1</v>
          </cell>
          <cell r="AT2758">
            <v>1</v>
          </cell>
          <cell r="AU2758">
            <v>1</v>
          </cell>
          <cell r="AV2758">
            <v>1</v>
          </cell>
          <cell r="AW2758">
            <v>1</v>
          </cell>
        </row>
        <row r="2759">
          <cell r="S2759" t="str">
            <v>MCELDERRY PARK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1</v>
          </cell>
          <cell r="AU2759">
            <v>1</v>
          </cell>
          <cell r="AV2759">
            <v>1</v>
          </cell>
          <cell r="AW2759">
            <v>1</v>
          </cell>
        </row>
        <row r="2760">
          <cell r="S2760" t="str">
            <v>FRANKLINTOWN ROAD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1</v>
          </cell>
          <cell r="AR2760">
            <v>1</v>
          </cell>
          <cell r="AS2760">
            <v>1</v>
          </cell>
          <cell r="AT2760">
            <v>1</v>
          </cell>
          <cell r="AU2760">
            <v>1</v>
          </cell>
          <cell r="AV2760">
            <v>1</v>
          </cell>
          <cell r="AW2760">
            <v>1</v>
          </cell>
        </row>
        <row r="2761">
          <cell r="S2761" t="str">
            <v>FRANKLINTOWN ROAD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1</v>
          </cell>
          <cell r="AT2761">
            <v>1</v>
          </cell>
          <cell r="AU2761">
            <v>1</v>
          </cell>
          <cell r="AV2761">
            <v>1</v>
          </cell>
          <cell r="AW2761">
            <v>1</v>
          </cell>
        </row>
        <row r="2762">
          <cell r="S2762" t="str">
            <v>COLDSTREAM HOMESTEAD MONTEBELL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1</v>
          </cell>
          <cell r="AU2762">
            <v>1</v>
          </cell>
          <cell r="AV2762">
            <v>1</v>
          </cell>
          <cell r="AW2762">
            <v>1</v>
          </cell>
        </row>
        <row r="2763">
          <cell r="S2763" t="str">
            <v>ARLINGTON</v>
          </cell>
          <cell r="AF2763">
            <v>1</v>
          </cell>
          <cell r="AG2763">
            <v>1</v>
          </cell>
          <cell r="AH2763">
            <v>1</v>
          </cell>
          <cell r="AI2763">
            <v>1</v>
          </cell>
          <cell r="AJ2763">
            <v>1</v>
          </cell>
          <cell r="AK2763">
            <v>1</v>
          </cell>
          <cell r="AL2763">
            <v>1</v>
          </cell>
          <cell r="AM2763">
            <v>1</v>
          </cell>
          <cell r="AN2763">
            <v>1</v>
          </cell>
          <cell r="AO2763">
            <v>1</v>
          </cell>
          <cell r="AP2763">
            <v>1</v>
          </cell>
          <cell r="AQ2763">
            <v>1</v>
          </cell>
          <cell r="AR2763">
            <v>1</v>
          </cell>
          <cell r="AS2763">
            <v>1</v>
          </cell>
          <cell r="AT2763">
            <v>1</v>
          </cell>
          <cell r="AU2763">
            <v>1</v>
          </cell>
          <cell r="AV2763">
            <v>1</v>
          </cell>
          <cell r="AW2763">
            <v>1</v>
          </cell>
        </row>
        <row r="2764">
          <cell r="S2764" t="str">
            <v>GREENMOUNT WEST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1</v>
          </cell>
          <cell r="AR2764">
            <v>1</v>
          </cell>
          <cell r="AS2764">
            <v>1</v>
          </cell>
          <cell r="AT2764">
            <v>1</v>
          </cell>
          <cell r="AU2764">
            <v>1</v>
          </cell>
          <cell r="AV2764">
            <v>1</v>
          </cell>
          <cell r="AW2764">
            <v>1</v>
          </cell>
        </row>
        <row r="2765">
          <cell r="S2765" t="str">
            <v>OLIVER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1</v>
          </cell>
          <cell r="AQ2765">
            <v>1</v>
          </cell>
          <cell r="AR2765">
            <v>1</v>
          </cell>
          <cell r="AS2765">
            <v>1</v>
          </cell>
          <cell r="AT2765">
            <v>1</v>
          </cell>
          <cell r="AU2765">
            <v>1</v>
          </cell>
          <cell r="AV2765">
            <v>1</v>
          </cell>
          <cell r="AW2765">
            <v>1</v>
          </cell>
        </row>
        <row r="2766">
          <cell r="S2766" t="str">
            <v>OLIVER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1</v>
          </cell>
          <cell r="AP2766">
            <v>1</v>
          </cell>
          <cell r="AQ2766">
            <v>1</v>
          </cell>
          <cell r="AR2766">
            <v>1</v>
          </cell>
          <cell r="AS2766">
            <v>1</v>
          </cell>
          <cell r="AT2766">
            <v>1</v>
          </cell>
          <cell r="AU2766">
            <v>1</v>
          </cell>
          <cell r="AV2766">
            <v>1</v>
          </cell>
          <cell r="AW2766">
            <v>1</v>
          </cell>
        </row>
        <row r="2767">
          <cell r="S2767" t="str">
            <v>OLIVER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1</v>
          </cell>
          <cell r="AV2767">
            <v>1</v>
          </cell>
          <cell r="AW2767">
            <v>1</v>
          </cell>
        </row>
        <row r="2768">
          <cell r="S2768" t="str">
            <v>JOHNSTON SQUARE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1</v>
          </cell>
          <cell r="AU2768">
            <v>1</v>
          </cell>
          <cell r="AV2768">
            <v>1</v>
          </cell>
          <cell r="AW2768">
            <v>1</v>
          </cell>
        </row>
        <row r="2769">
          <cell r="S2769" t="str">
            <v>MILTON-MONTFORD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1</v>
          </cell>
          <cell r="AV2769">
            <v>1</v>
          </cell>
          <cell r="AW2769">
            <v>1</v>
          </cell>
        </row>
        <row r="2770">
          <cell r="S2770" t="str">
            <v>COLDSTREAM HOMESTEAD MONTEBELL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1</v>
          </cell>
          <cell r="AV2770">
            <v>1</v>
          </cell>
          <cell r="AW2770">
            <v>1</v>
          </cell>
        </row>
        <row r="2771">
          <cell r="S2771" t="str">
            <v>DRUID HEIGHTS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</v>
          </cell>
          <cell r="AW2771">
            <v>1</v>
          </cell>
        </row>
        <row r="2772">
          <cell r="S2772" t="str">
            <v>DRUID HEIGHTS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1</v>
          </cell>
          <cell r="AW2772">
            <v>1</v>
          </cell>
        </row>
        <row r="2773">
          <cell r="S2773" t="str">
            <v>MIDDLE EAST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1</v>
          </cell>
          <cell r="AT2773">
            <v>1</v>
          </cell>
          <cell r="AU2773">
            <v>1</v>
          </cell>
          <cell r="AV2773">
            <v>1</v>
          </cell>
          <cell r="AW2773">
            <v>1</v>
          </cell>
        </row>
        <row r="2774">
          <cell r="S2774" t="str">
            <v>HARWOOD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1</v>
          </cell>
          <cell r="AU2774">
            <v>1</v>
          </cell>
          <cell r="AV2774">
            <v>1</v>
          </cell>
          <cell r="AW2774">
            <v>1</v>
          </cell>
        </row>
        <row r="2775">
          <cell r="S2775" t="str">
            <v>HARWOOD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1</v>
          </cell>
          <cell r="AU2775">
            <v>1</v>
          </cell>
          <cell r="AV2775">
            <v>1</v>
          </cell>
          <cell r="AW2775">
            <v>1</v>
          </cell>
        </row>
        <row r="2776">
          <cell r="S2776" t="str">
            <v>CAMERON VILLAGE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1</v>
          </cell>
          <cell r="AW2776">
            <v>1</v>
          </cell>
        </row>
        <row r="2777">
          <cell r="S2777" t="str">
            <v>UPTON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1</v>
          </cell>
          <cell r="AS2777">
            <v>1</v>
          </cell>
          <cell r="AT2777">
            <v>1</v>
          </cell>
          <cell r="AU2777">
            <v>1</v>
          </cell>
          <cell r="AV2777">
            <v>1</v>
          </cell>
          <cell r="AW2777">
            <v>1</v>
          </cell>
        </row>
        <row r="2778">
          <cell r="S2778" t="str">
            <v>UPTON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1</v>
          </cell>
          <cell r="AR2778">
            <v>1</v>
          </cell>
          <cell r="AS2778">
            <v>1</v>
          </cell>
          <cell r="AT2778">
            <v>1</v>
          </cell>
          <cell r="AU2778">
            <v>1</v>
          </cell>
          <cell r="AV2778">
            <v>1</v>
          </cell>
          <cell r="AW2778">
            <v>1</v>
          </cell>
        </row>
        <row r="2779">
          <cell r="S2779" t="str">
            <v>NORTHWEST COMMUNITY ACTION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1</v>
          </cell>
          <cell r="AW2779">
            <v>1</v>
          </cell>
        </row>
        <row r="2780">
          <cell r="S2780" t="str">
            <v>GARWYN OAKS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1</v>
          </cell>
          <cell r="AV2780">
            <v>1</v>
          </cell>
          <cell r="AW2780">
            <v>1</v>
          </cell>
        </row>
        <row r="2781">
          <cell r="S2781" t="str">
            <v>FELLS POINT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1</v>
          </cell>
          <cell r="AV2781">
            <v>1</v>
          </cell>
          <cell r="AW2781">
            <v>1</v>
          </cell>
        </row>
        <row r="2782">
          <cell r="S2782" t="str">
            <v>MIDDLE EAST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1</v>
          </cell>
          <cell r="AT2782">
            <v>1</v>
          </cell>
          <cell r="AU2782">
            <v>1</v>
          </cell>
          <cell r="AV2782">
            <v>1</v>
          </cell>
          <cell r="AW2782">
            <v>1</v>
          </cell>
        </row>
        <row r="2783">
          <cell r="S2783" t="str">
            <v>MCELDERRY PARK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1</v>
          </cell>
          <cell r="AQ2783">
            <v>1</v>
          </cell>
          <cell r="AR2783">
            <v>1</v>
          </cell>
          <cell r="AS2783">
            <v>1</v>
          </cell>
          <cell r="AT2783">
            <v>1</v>
          </cell>
          <cell r="AU2783">
            <v>1</v>
          </cell>
          <cell r="AV2783">
            <v>1</v>
          </cell>
          <cell r="AW2783">
            <v>1</v>
          </cell>
        </row>
        <row r="2784">
          <cell r="S2784" t="str">
            <v>WALBROOK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1</v>
          </cell>
          <cell r="AW2784">
            <v>1</v>
          </cell>
        </row>
        <row r="2785">
          <cell r="S2785" t="str">
            <v>SANDTOWN-WINCHESTER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1</v>
          </cell>
          <cell r="AU2785">
            <v>1</v>
          </cell>
          <cell r="AV2785">
            <v>1</v>
          </cell>
          <cell r="AW2785">
            <v>1</v>
          </cell>
        </row>
        <row r="2786">
          <cell r="S2786" t="str">
            <v>HARLEM PARK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1</v>
          </cell>
          <cell r="AU2786">
            <v>1</v>
          </cell>
          <cell r="AV2786">
            <v>1</v>
          </cell>
          <cell r="AW2786">
            <v>1</v>
          </cell>
        </row>
        <row r="2787">
          <cell r="S2787" t="str">
            <v>BROOKLYN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1</v>
          </cell>
          <cell r="AU2787">
            <v>1</v>
          </cell>
          <cell r="AV2787">
            <v>1</v>
          </cell>
          <cell r="AW2787">
            <v>1</v>
          </cell>
        </row>
        <row r="2788">
          <cell r="S2788" t="str">
            <v>BOOTH-BOYD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1</v>
          </cell>
          <cell r="AS2788">
            <v>1</v>
          </cell>
          <cell r="AT2788">
            <v>1</v>
          </cell>
          <cell r="AU2788">
            <v>1</v>
          </cell>
          <cell r="AV2788">
            <v>1</v>
          </cell>
          <cell r="AW2788">
            <v>1</v>
          </cell>
        </row>
        <row r="2789">
          <cell r="S2789" t="str">
            <v>MIDDLE EAST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1</v>
          </cell>
          <cell r="AT2789">
            <v>1</v>
          </cell>
          <cell r="AU2789">
            <v>1</v>
          </cell>
          <cell r="AV2789">
            <v>1</v>
          </cell>
          <cell r="AW2789">
            <v>1</v>
          </cell>
        </row>
        <row r="2790">
          <cell r="S2790" t="str">
            <v>MIDDLE EAST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1</v>
          </cell>
          <cell r="AW2790">
            <v>1</v>
          </cell>
        </row>
        <row r="2791">
          <cell r="S2791" t="str">
            <v>PARK CIRCLE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1</v>
          </cell>
          <cell r="AS2791">
            <v>1</v>
          </cell>
          <cell r="AT2791">
            <v>1</v>
          </cell>
          <cell r="AU2791">
            <v>1</v>
          </cell>
          <cell r="AV2791">
            <v>1</v>
          </cell>
          <cell r="AW2791">
            <v>1</v>
          </cell>
        </row>
        <row r="2792">
          <cell r="S2792" t="str">
            <v>CARROLLTON RIDGE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1</v>
          </cell>
          <cell r="AT2792">
            <v>1</v>
          </cell>
          <cell r="AU2792">
            <v>1</v>
          </cell>
          <cell r="AV2792">
            <v>1</v>
          </cell>
          <cell r="AW2792">
            <v>1</v>
          </cell>
        </row>
        <row r="2793">
          <cell r="S2793" t="str">
            <v>MIDDLE EAST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1</v>
          </cell>
          <cell r="AW2793">
            <v>1</v>
          </cell>
        </row>
        <row r="2794">
          <cell r="S2794" t="str">
            <v>CENTRAL PARK HEIGHTS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1</v>
          </cell>
          <cell r="AU2794">
            <v>1</v>
          </cell>
          <cell r="AV2794">
            <v>1</v>
          </cell>
          <cell r="AW2794">
            <v>1</v>
          </cell>
        </row>
        <row r="2795">
          <cell r="S2795" t="str">
            <v>BUTCHER'S HILL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1</v>
          </cell>
          <cell r="AV2795">
            <v>1</v>
          </cell>
          <cell r="AW2795">
            <v>1</v>
          </cell>
        </row>
        <row r="2796">
          <cell r="S2796" t="str">
            <v>JOHNSTON SQUARE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1</v>
          </cell>
          <cell r="AW2796">
            <v>1</v>
          </cell>
        </row>
        <row r="2797">
          <cell r="S2797" t="str">
            <v>JOHNSTON SQUARE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1</v>
          </cell>
          <cell r="AW2797">
            <v>1</v>
          </cell>
        </row>
        <row r="2798">
          <cell r="S2798" t="str">
            <v>BROADWAY EAST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1</v>
          </cell>
          <cell r="AP2798">
            <v>1</v>
          </cell>
          <cell r="AQ2798">
            <v>1</v>
          </cell>
          <cell r="AR2798">
            <v>1</v>
          </cell>
          <cell r="AS2798">
            <v>1</v>
          </cell>
          <cell r="AT2798">
            <v>1</v>
          </cell>
          <cell r="AU2798">
            <v>1</v>
          </cell>
          <cell r="AV2798">
            <v>1</v>
          </cell>
          <cell r="AW2798">
            <v>1</v>
          </cell>
        </row>
        <row r="2799">
          <cell r="S2799" t="str">
            <v>BEREA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1</v>
          </cell>
          <cell r="AU2799">
            <v>1</v>
          </cell>
          <cell r="AV2799">
            <v>1</v>
          </cell>
          <cell r="AW2799">
            <v>1</v>
          </cell>
        </row>
        <row r="2800">
          <cell r="S2800" t="str">
            <v>BIDDLE STREET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1</v>
          </cell>
          <cell r="AS2800">
            <v>1</v>
          </cell>
          <cell r="AT2800">
            <v>1</v>
          </cell>
          <cell r="AU2800">
            <v>1</v>
          </cell>
          <cell r="AV2800">
            <v>1</v>
          </cell>
          <cell r="AW2800">
            <v>1</v>
          </cell>
        </row>
        <row r="2801">
          <cell r="S2801" t="str">
            <v>MOUNT HOLLY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1</v>
          </cell>
          <cell r="AV2801">
            <v>1</v>
          </cell>
          <cell r="AW2801">
            <v>1</v>
          </cell>
        </row>
        <row r="2802">
          <cell r="S2802" t="str">
            <v>JOHNSTON SQUARE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1</v>
          </cell>
          <cell r="AW2802">
            <v>1</v>
          </cell>
        </row>
        <row r="2803">
          <cell r="S2803" t="str">
            <v>JOHNSTON SQUARE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1</v>
          </cell>
          <cell r="AW2803">
            <v>1</v>
          </cell>
        </row>
        <row r="2804">
          <cell r="S2804" t="str">
            <v>SANDTOWN-WINCHESTER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1</v>
          </cell>
          <cell r="AW2804">
            <v>1</v>
          </cell>
        </row>
        <row r="2805">
          <cell r="S2805" t="str">
            <v>CARROLLTON RIDGE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1</v>
          </cell>
          <cell r="AV2805">
            <v>1</v>
          </cell>
          <cell r="AW2805">
            <v>1</v>
          </cell>
        </row>
        <row r="2806">
          <cell r="S2806" t="str">
            <v>GREENMOUNT WEST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1</v>
          </cell>
          <cell r="AS2806">
            <v>1</v>
          </cell>
          <cell r="AT2806">
            <v>1</v>
          </cell>
          <cell r="AU2806">
            <v>1</v>
          </cell>
          <cell r="AV2806">
            <v>1</v>
          </cell>
          <cell r="AW2806">
            <v>1</v>
          </cell>
        </row>
        <row r="2807">
          <cell r="S2807" t="str">
            <v>BROADWAY EAST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1</v>
          </cell>
          <cell r="AT2807">
            <v>1</v>
          </cell>
          <cell r="AU2807">
            <v>1</v>
          </cell>
          <cell r="AV2807">
            <v>1</v>
          </cell>
          <cell r="AW2807">
            <v>1</v>
          </cell>
        </row>
        <row r="2808">
          <cell r="S2808" t="str">
            <v>BROADWAY EAST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1</v>
          </cell>
          <cell r="AU2808">
            <v>1</v>
          </cell>
          <cell r="AV2808">
            <v>1</v>
          </cell>
          <cell r="AW2808">
            <v>1</v>
          </cell>
        </row>
        <row r="2809">
          <cell r="S2809" t="str">
            <v>BOOTH-BOYD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1</v>
          </cell>
          <cell r="AU2809">
            <v>1</v>
          </cell>
          <cell r="AV2809">
            <v>1</v>
          </cell>
          <cell r="AW2809">
            <v>1</v>
          </cell>
        </row>
        <row r="2810">
          <cell r="S2810" t="str">
            <v>CHERRY HILL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1</v>
          </cell>
          <cell r="AR2810">
            <v>1</v>
          </cell>
          <cell r="AS2810">
            <v>1</v>
          </cell>
          <cell r="AT2810">
            <v>1</v>
          </cell>
          <cell r="AU2810">
            <v>1</v>
          </cell>
          <cell r="AV2810">
            <v>1</v>
          </cell>
          <cell r="AW2810">
            <v>1</v>
          </cell>
        </row>
        <row r="2811">
          <cell r="S2811" t="str">
            <v>FRANKLIN SQUARE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1</v>
          </cell>
          <cell r="AV2811">
            <v>1</v>
          </cell>
          <cell r="AW2811">
            <v>1</v>
          </cell>
        </row>
        <row r="2812">
          <cell r="S2812" t="str">
            <v>NEW SOUTHWEST/MOUNT CLARE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1</v>
          </cell>
          <cell r="AT2812">
            <v>1</v>
          </cell>
          <cell r="AU2812">
            <v>1</v>
          </cell>
          <cell r="AV2812">
            <v>1</v>
          </cell>
          <cell r="AW2812">
            <v>1</v>
          </cell>
        </row>
        <row r="2813">
          <cell r="S2813" t="str">
            <v>JOHNSTON SQUARE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1</v>
          </cell>
          <cell r="AT2813">
            <v>1</v>
          </cell>
          <cell r="AU2813">
            <v>1</v>
          </cell>
          <cell r="AV2813">
            <v>1</v>
          </cell>
          <cell r="AW2813">
            <v>1</v>
          </cell>
        </row>
        <row r="2814">
          <cell r="S2814" t="str">
            <v>BROADWAY EAST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1</v>
          </cell>
          <cell r="AU2814">
            <v>1</v>
          </cell>
          <cell r="AV2814">
            <v>1</v>
          </cell>
          <cell r="AW2814">
            <v>1</v>
          </cell>
        </row>
        <row r="2815">
          <cell r="S2815" t="str">
            <v>BROADWAY EAST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1</v>
          </cell>
          <cell r="AU2815">
            <v>1</v>
          </cell>
          <cell r="AV2815">
            <v>1</v>
          </cell>
          <cell r="AW2815">
            <v>1</v>
          </cell>
        </row>
        <row r="2816">
          <cell r="S2816" t="str">
            <v>BROADWAY EAST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1</v>
          </cell>
          <cell r="AT2816">
            <v>1</v>
          </cell>
          <cell r="AU2816">
            <v>1</v>
          </cell>
          <cell r="AV2816">
            <v>1</v>
          </cell>
          <cell r="AW2816">
            <v>1</v>
          </cell>
        </row>
        <row r="2817">
          <cell r="S2817" t="str">
            <v>COPPIN HEIGHTS/ASH-CO-EAST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1</v>
          </cell>
          <cell r="AV2817">
            <v>1</v>
          </cell>
          <cell r="AW2817">
            <v>1</v>
          </cell>
        </row>
        <row r="2818">
          <cell r="S2818" t="str">
            <v>RESERVOIR HILL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1</v>
          </cell>
          <cell r="AW2818">
            <v>1</v>
          </cell>
        </row>
        <row r="2819">
          <cell r="S2819" t="str">
            <v>CENTRAL PARK HEIGHTS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1</v>
          </cell>
          <cell r="AV2819">
            <v>1</v>
          </cell>
          <cell r="AW2819">
            <v>1</v>
          </cell>
        </row>
        <row r="2820">
          <cell r="S2820" t="str">
            <v>FRANKLIN SQUARE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1</v>
          </cell>
          <cell r="AW2820">
            <v>1</v>
          </cell>
        </row>
        <row r="2821">
          <cell r="S2821" t="str">
            <v>OLIVER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1</v>
          </cell>
          <cell r="AT2821">
            <v>1</v>
          </cell>
          <cell r="AU2821">
            <v>1</v>
          </cell>
          <cell r="AV2821">
            <v>1</v>
          </cell>
          <cell r="AW2821">
            <v>1</v>
          </cell>
        </row>
        <row r="2822">
          <cell r="S2822" t="str">
            <v>BUTCHER'S HILL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1</v>
          </cell>
          <cell r="AV2822">
            <v>1</v>
          </cell>
          <cell r="AW2822">
            <v>1</v>
          </cell>
        </row>
        <row r="2823">
          <cell r="S2823" t="str">
            <v>WAVERLY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1</v>
          </cell>
          <cell r="AV2823">
            <v>1</v>
          </cell>
          <cell r="AW2823">
            <v>1</v>
          </cell>
        </row>
        <row r="2824">
          <cell r="S2824" t="str">
            <v>CARROLLTON RIDGE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1</v>
          </cell>
          <cell r="AV2824">
            <v>1</v>
          </cell>
          <cell r="AW2824">
            <v>1</v>
          </cell>
        </row>
        <row r="2825">
          <cell r="S2825" t="str">
            <v>DRUID HEIGHTS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1</v>
          </cell>
          <cell r="AR2825">
            <v>1</v>
          </cell>
          <cell r="AS2825">
            <v>1</v>
          </cell>
          <cell r="AT2825">
            <v>1</v>
          </cell>
          <cell r="AU2825">
            <v>1</v>
          </cell>
          <cell r="AV2825">
            <v>1</v>
          </cell>
          <cell r="AW2825">
            <v>1</v>
          </cell>
        </row>
        <row r="2826">
          <cell r="S2826" t="str">
            <v>SHIPLEY HILL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1</v>
          </cell>
          <cell r="AT2826">
            <v>1</v>
          </cell>
          <cell r="AU2826">
            <v>1</v>
          </cell>
          <cell r="AV2826">
            <v>1</v>
          </cell>
          <cell r="AW2826">
            <v>1</v>
          </cell>
        </row>
        <row r="2827">
          <cell r="S2827" t="str">
            <v>SHIPLEY HILL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1</v>
          </cell>
          <cell r="AQ2827">
            <v>1</v>
          </cell>
          <cell r="AR2827">
            <v>1</v>
          </cell>
          <cell r="AS2827">
            <v>1</v>
          </cell>
          <cell r="AT2827">
            <v>1</v>
          </cell>
          <cell r="AU2827">
            <v>1</v>
          </cell>
          <cell r="AV2827">
            <v>1</v>
          </cell>
          <cell r="AW2827">
            <v>1</v>
          </cell>
        </row>
        <row r="2828">
          <cell r="S2828" t="str">
            <v>MONDAWMIN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1</v>
          </cell>
          <cell r="AU2828">
            <v>1</v>
          </cell>
          <cell r="AV2828">
            <v>1</v>
          </cell>
          <cell r="AW2828">
            <v>1</v>
          </cell>
        </row>
        <row r="2829">
          <cell r="S2829" t="str">
            <v>RESERVOIR HILL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1</v>
          </cell>
          <cell r="AW2829">
            <v>1</v>
          </cell>
        </row>
        <row r="2830">
          <cell r="S2830" t="str">
            <v>COLDSTREAM HOMESTEAD MONTEBELL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1</v>
          </cell>
          <cell r="AV2830">
            <v>1</v>
          </cell>
          <cell r="AW2830">
            <v>1</v>
          </cell>
        </row>
        <row r="2831">
          <cell r="S2831" t="str">
            <v>SHIPLEY HILL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1</v>
          </cell>
          <cell r="AU2831">
            <v>1</v>
          </cell>
          <cell r="AV2831">
            <v>1</v>
          </cell>
          <cell r="AW2831">
            <v>1</v>
          </cell>
        </row>
        <row r="2832">
          <cell r="S2832" t="str">
            <v>SANDTOWN-WINCHESTER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1</v>
          </cell>
          <cell r="AW2832">
            <v>1</v>
          </cell>
        </row>
        <row r="2833">
          <cell r="S2833" t="str">
            <v>MOSHER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1</v>
          </cell>
          <cell r="AT2833">
            <v>1</v>
          </cell>
          <cell r="AU2833">
            <v>1</v>
          </cell>
          <cell r="AV2833">
            <v>1</v>
          </cell>
          <cell r="AW2833">
            <v>1</v>
          </cell>
        </row>
        <row r="2834">
          <cell r="S2834" t="str">
            <v>HARLEM PARK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1</v>
          </cell>
          <cell r="AQ2834">
            <v>1</v>
          </cell>
          <cell r="AR2834">
            <v>1</v>
          </cell>
          <cell r="AS2834">
            <v>1</v>
          </cell>
          <cell r="AT2834">
            <v>1</v>
          </cell>
          <cell r="AU2834">
            <v>1</v>
          </cell>
          <cell r="AV2834">
            <v>1</v>
          </cell>
          <cell r="AW2834">
            <v>1</v>
          </cell>
        </row>
        <row r="2835">
          <cell r="S2835" t="str">
            <v>BROADWAY EAST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1</v>
          </cell>
          <cell r="AS2835">
            <v>1</v>
          </cell>
          <cell r="AT2835">
            <v>1</v>
          </cell>
          <cell r="AU2835">
            <v>1</v>
          </cell>
          <cell r="AV2835">
            <v>1</v>
          </cell>
          <cell r="AW2835">
            <v>1</v>
          </cell>
        </row>
        <row r="2836">
          <cell r="S2836" t="str">
            <v>BROADWAY EAST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1</v>
          </cell>
          <cell r="AT2836">
            <v>1</v>
          </cell>
          <cell r="AU2836">
            <v>1</v>
          </cell>
          <cell r="AV2836">
            <v>1</v>
          </cell>
          <cell r="AW2836">
            <v>1</v>
          </cell>
        </row>
        <row r="2837">
          <cell r="S2837" t="str">
            <v>BROADWAY EAST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1</v>
          </cell>
          <cell r="AT2837">
            <v>1</v>
          </cell>
          <cell r="AU2837">
            <v>1</v>
          </cell>
          <cell r="AV2837">
            <v>1</v>
          </cell>
          <cell r="AW2837">
            <v>1</v>
          </cell>
        </row>
        <row r="2838">
          <cell r="S2838" t="str">
            <v>NORTHWEST COMMUNITY ACTION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1</v>
          </cell>
          <cell r="AU2838">
            <v>1</v>
          </cell>
          <cell r="AV2838">
            <v>1</v>
          </cell>
          <cell r="AW2838">
            <v>1</v>
          </cell>
        </row>
        <row r="2839">
          <cell r="S2839" t="str">
            <v>COLDSTREAM HOMESTEAD MONTEBELL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1</v>
          </cell>
          <cell r="AU2839">
            <v>1</v>
          </cell>
          <cell r="AV2839">
            <v>1</v>
          </cell>
          <cell r="AW2839">
            <v>1</v>
          </cell>
        </row>
        <row r="2840">
          <cell r="S2840" t="str">
            <v>CURTIS BAY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1</v>
          </cell>
          <cell r="AU2840">
            <v>1</v>
          </cell>
          <cell r="AV2840">
            <v>1</v>
          </cell>
          <cell r="AW2840">
            <v>1</v>
          </cell>
        </row>
        <row r="2841">
          <cell r="S2841" t="str">
            <v>SHIPLEY HILL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1</v>
          </cell>
          <cell r="AU2841">
            <v>1</v>
          </cell>
          <cell r="AV2841">
            <v>1</v>
          </cell>
          <cell r="AW2841">
            <v>1</v>
          </cell>
        </row>
        <row r="2842">
          <cell r="S2842" t="str">
            <v>ROSEMONT HOMEOWNERS/TENANTS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1</v>
          </cell>
          <cell r="AV2842">
            <v>1</v>
          </cell>
          <cell r="AW2842">
            <v>1</v>
          </cell>
        </row>
        <row r="2843">
          <cell r="S2843" t="str">
            <v>CARROLLTON RIDGE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1</v>
          </cell>
          <cell r="AS2843">
            <v>1</v>
          </cell>
          <cell r="AT2843">
            <v>1</v>
          </cell>
          <cell r="AU2843">
            <v>1</v>
          </cell>
          <cell r="AV2843">
            <v>1</v>
          </cell>
          <cell r="AW2843">
            <v>1</v>
          </cell>
        </row>
        <row r="2844">
          <cell r="S2844" t="str">
            <v>BROADWAY EAST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1</v>
          </cell>
          <cell r="AT2844">
            <v>1</v>
          </cell>
          <cell r="AU2844">
            <v>1</v>
          </cell>
          <cell r="AV2844">
            <v>1</v>
          </cell>
          <cell r="AW2844">
            <v>1</v>
          </cell>
        </row>
        <row r="2845">
          <cell r="S2845" t="str">
            <v>BROADWAY EAST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1</v>
          </cell>
          <cell r="AT2845">
            <v>1</v>
          </cell>
          <cell r="AU2845">
            <v>1</v>
          </cell>
          <cell r="AV2845">
            <v>1</v>
          </cell>
          <cell r="AW2845">
            <v>1</v>
          </cell>
        </row>
        <row r="2846">
          <cell r="S2846" t="str">
            <v>BROADWAY EAST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1</v>
          </cell>
          <cell r="AP2846">
            <v>1</v>
          </cell>
          <cell r="AQ2846">
            <v>1</v>
          </cell>
          <cell r="AR2846">
            <v>1</v>
          </cell>
          <cell r="AS2846">
            <v>1</v>
          </cell>
          <cell r="AT2846">
            <v>1</v>
          </cell>
          <cell r="AU2846">
            <v>1</v>
          </cell>
          <cell r="AV2846">
            <v>1</v>
          </cell>
          <cell r="AW2846">
            <v>1</v>
          </cell>
        </row>
        <row r="2847">
          <cell r="S2847" t="str">
            <v>BROADWAY EAST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1</v>
          </cell>
          <cell r="AW2847">
            <v>1</v>
          </cell>
        </row>
        <row r="2848">
          <cell r="S2848" t="str">
            <v>CARROLLTON RIDGE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1</v>
          </cell>
          <cell r="AU2848">
            <v>1</v>
          </cell>
          <cell r="AV2848">
            <v>1</v>
          </cell>
          <cell r="AW2848">
            <v>1</v>
          </cell>
        </row>
        <row r="2849">
          <cell r="S2849" t="str">
            <v>CARROLLTON RIDGE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1</v>
          </cell>
          <cell r="AT2849">
            <v>1</v>
          </cell>
          <cell r="AU2849">
            <v>1</v>
          </cell>
          <cell r="AV2849">
            <v>1</v>
          </cell>
          <cell r="AW2849">
            <v>1</v>
          </cell>
        </row>
        <row r="2850">
          <cell r="S2850" t="str">
            <v>BALTIMORE-LINWOOD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1</v>
          </cell>
          <cell r="AU2850">
            <v>1</v>
          </cell>
          <cell r="AV2850">
            <v>1</v>
          </cell>
          <cell r="AW2850">
            <v>1</v>
          </cell>
        </row>
        <row r="2851">
          <cell r="S2851" t="str">
            <v>LUCILLE PARK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1</v>
          </cell>
          <cell r="AT2851">
            <v>1</v>
          </cell>
          <cell r="AU2851">
            <v>1</v>
          </cell>
          <cell r="AV2851">
            <v>1</v>
          </cell>
          <cell r="AW2851">
            <v>1</v>
          </cell>
        </row>
        <row r="2852">
          <cell r="S2852" t="str">
            <v>FRANKLINTOWN ROAD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1</v>
          </cell>
          <cell r="AQ2852">
            <v>1</v>
          </cell>
          <cell r="AR2852">
            <v>1</v>
          </cell>
          <cell r="AS2852">
            <v>1</v>
          </cell>
          <cell r="AT2852">
            <v>1</v>
          </cell>
          <cell r="AU2852">
            <v>1</v>
          </cell>
          <cell r="AV2852">
            <v>1</v>
          </cell>
          <cell r="AW2852">
            <v>1</v>
          </cell>
        </row>
        <row r="2853">
          <cell r="S2853" t="str">
            <v>EDMONDSON VILLAGE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1</v>
          </cell>
          <cell r="AT2853">
            <v>1</v>
          </cell>
          <cell r="AU2853">
            <v>1</v>
          </cell>
          <cell r="AV2853">
            <v>1</v>
          </cell>
          <cell r="AW2853">
            <v>1</v>
          </cell>
        </row>
        <row r="2854">
          <cell r="S2854" t="str">
            <v>SANDTOWN-WINCHESTER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1</v>
          </cell>
          <cell r="AT2854">
            <v>1</v>
          </cell>
          <cell r="AU2854">
            <v>1</v>
          </cell>
          <cell r="AV2854">
            <v>1</v>
          </cell>
          <cell r="AW2854">
            <v>1</v>
          </cell>
        </row>
        <row r="2855">
          <cell r="S2855" t="str">
            <v>BEREA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1</v>
          </cell>
          <cell r="AT2855">
            <v>1</v>
          </cell>
          <cell r="AU2855">
            <v>1</v>
          </cell>
          <cell r="AV2855">
            <v>1</v>
          </cell>
          <cell r="AW2855">
            <v>1</v>
          </cell>
        </row>
        <row r="2856">
          <cell r="S2856" t="str">
            <v>MIDDLE EAST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1</v>
          </cell>
          <cell r="AW2856">
            <v>1</v>
          </cell>
        </row>
        <row r="2857">
          <cell r="S2857" t="str">
            <v>SOUTH CLIFTON PARK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1</v>
          </cell>
          <cell r="AT2857">
            <v>1</v>
          </cell>
          <cell r="AU2857">
            <v>1</v>
          </cell>
          <cell r="AV2857">
            <v>1</v>
          </cell>
          <cell r="AW2857">
            <v>1</v>
          </cell>
        </row>
        <row r="2858">
          <cell r="S2858" t="str">
            <v>CENTRAL PARK HEIGHTS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1</v>
          </cell>
          <cell r="AV2858">
            <v>1</v>
          </cell>
          <cell r="AW2858">
            <v>1</v>
          </cell>
        </row>
        <row r="2859">
          <cell r="S2859" t="str">
            <v>SANDTOWN-WINCHESTER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1</v>
          </cell>
          <cell r="AW2859">
            <v>1</v>
          </cell>
        </row>
        <row r="2860">
          <cell r="S2860" t="str">
            <v>CARROLLTON RIDGE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1</v>
          </cell>
          <cell r="AV2860">
            <v>1</v>
          </cell>
          <cell r="AW2860">
            <v>1</v>
          </cell>
        </row>
        <row r="2861">
          <cell r="S2861" t="str">
            <v>MCELDERRY PARK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1</v>
          </cell>
          <cell r="AT2861">
            <v>1</v>
          </cell>
          <cell r="AU2861">
            <v>1</v>
          </cell>
          <cell r="AV2861">
            <v>1</v>
          </cell>
          <cell r="AW2861">
            <v>1</v>
          </cell>
        </row>
        <row r="2862">
          <cell r="S2862" t="str">
            <v>GAY STREET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1</v>
          </cell>
          <cell r="AU2862">
            <v>1</v>
          </cell>
          <cell r="AV2862">
            <v>1</v>
          </cell>
          <cell r="AW2862">
            <v>1</v>
          </cell>
        </row>
        <row r="2863">
          <cell r="S2863" t="str">
            <v>MILTON-MONTFORD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1</v>
          </cell>
          <cell r="AT2863">
            <v>1</v>
          </cell>
          <cell r="AU2863">
            <v>1</v>
          </cell>
          <cell r="AV2863">
            <v>1</v>
          </cell>
          <cell r="AW2863">
            <v>1</v>
          </cell>
        </row>
        <row r="2864">
          <cell r="S2864" t="str">
            <v>UPTON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1</v>
          </cell>
          <cell r="AV2864">
            <v>1</v>
          </cell>
          <cell r="AW2864">
            <v>1</v>
          </cell>
        </row>
        <row r="2865">
          <cell r="S2865" t="str">
            <v>UPTON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1</v>
          </cell>
          <cell r="AT2865">
            <v>1</v>
          </cell>
          <cell r="AU2865">
            <v>1</v>
          </cell>
          <cell r="AV2865">
            <v>1</v>
          </cell>
          <cell r="AW2865">
            <v>1</v>
          </cell>
        </row>
        <row r="2866">
          <cell r="S2866" t="str">
            <v>SHIPLEY HILL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1</v>
          </cell>
          <cell r="AQ2866">
            <v>1</v>
          </cell>
          <cell r="AR2866">
            <v>1</v>
          </cell>
          <cell r="AS2866">
            <v>1</v>
          </cell>
          <cell r="AT2866">
            <v>1</v>
          </cell>
          <cell r="AU2866">
            <v>1</v>
          </cell>
          <cell r="AV2866">
            <v>1</v>
          </cell>
          <cell r="AW2866">
            <v>1</v>
          </cell>
        </row>
        <row r="2867">
          <cell r="S2867" t="str">
            <v>GREEKTOWN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1</v>
          </cell>
          <cell r="AV2867">
            <v>1</v>
          </cell>
          <cell r="AW2867">
            <v>1</v>
          </cell>
        </row>
        <row r="2868">
          <cell r="S2868" t="str">
            <v>BUTCHER'S HILL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1</v>
          </cell>
          <cell r="AV2868">
            <v>1</v>
          </cell>
          <cell r="AW2868">
            <v>1</v>
          </cell>
        </row>
        <row r="2869">
          <cell r="S2869" t="str">
            <v>PENN NORTH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1</v>
          </cell>
          <cell r="AU2869">
            <v>1</v>
          </cell>
          <cell r="AV2869">
            <v>1</v>
          </cell>
          <cell r="AW2869">
            <v>1</v>
          </cell>
        </row>
        <row r="2870">
          <cell r="S2870" t="str">
            <v>SANDTOWN-WINCHESTER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1</v>
          </cell>
          <cell r="AW2870">
            <v>1</v>
          </cell>
        </row>
        <row r="2871">
          <cell r="S2871" t="str">
            <v>SANDTOWN-WINCHESTER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1</v>
          </cell>
          <cell r="AT2871">
            <v>1</v>
          </cell>
          <cell r="AU2871">
            <v>1</v>
          </cell>
          <cell r="AV2871">
            <v>1</v>
          </cell>
          <cell r="AW2871">
            <v>1</v>
          </cell>
        </row>
        <row r="2872">
          <cell r="S2872" t="str">
            <v>SANDTOWN-WINCHESTER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1</v>
          </cell>
          <cell r="AT2872">
            <v>1</v>
          </cell>
          <cell r="AU2872">
            <v>1</v>
          </cell>
          <cell r="AV2872">
            <v>1</v>
          </cell>
          <cell r="AW2872">
            <v>1</v>
          </cell>
        </row>
        <row r="2873">
          <cell r="S2873" t="str">
            <v>HARLEM PARK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1</v>
          </cell>
          <cell r="AT2873">
            <v>1</v>
          </cell>
          <cell r="AU2873">
            <v>1</v>
          </cell>
          <cell r="AV2873">
            <v>1</v>
          </cell>
          <cell r="AW2873">
            <v>1</v>
          </cell>
        </row>
        <row r="2874">
          <cell r="S2874" t="str">
            <v>PENROSE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1</v>
          </cell>
          <cell r="AU2874">
            <v>1</v>
          </cell>
          <cell r="AV2874">
            <v>1</v>
          </cell>
          <cell r="AW2874">
            <v>1</v>
          </cell>
        </row>
        <row r="2875">
          <cell r="S2875" t="str">
            <v>WESTPORT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1</v>
          </cell>
          <cell r="AU2875">
            <v>1</v>
          </cell>
          <cell r="AV2875">
            <v>1</v>
          </cell>
          <cell r="AW2875">
            <v>1</v>
          </cell>
        </row>
        <row r="2876">
          <cell r="S2876" t="str">
            <v>UPTON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1</v>
          </cell>
          <cell r="AT2876">
            <v>1</v>
          </cell>
          <cell r="AU2876">
            <v>1</v>
          </cell>
          <cell r="AV2876">
            <v>1</v>
          </cell>
          <cell r="AW2876">
            <v>1</v>
          </cell>
        </row>
        <row r="2877">
          <cell r="S2877" t="str">
            <v>WASHINGTON VILLAGE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1</v>
          </cell>
          <cell r="AT2877">
            <v>1</v>
          </cell>
          <cell r="AU2877">
            <v>1</v>
          </cell>
          <cell r="AV2877">
            <v>1</v>
          </cell>
          <cell r="AW2877">
            <v>1</v>
          </cell>
        </row>
        <row r="2878">
          <cell r="S2878" t="str">
            <v>MILTON-MONTFORD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1</v>
          </cell>
          <cell r="AT2878">
            <v>1</v>
          </cell>
          <cell r="AU2878">
            <v>1</v>
          </cell>
          <cell r="AV2878">
            <v>1</v>
          </cell>
          <cell r="AW2878">
            <v>1</v>
          </cell>
        </row>
        <row r="2879">
          <cell r="S2879" t="str">
            <v>SHIPLEY HILL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1</v>
          </cell>
          <cell r="AV2879">
            <v>1</v>
          </cell>
          <cell r="AW2879">
            <v>1</v>
          </cell>
        </row>
        <row r="2880">
          <cell r="S2880" t="str">
            <v>NORTHWEST COMMUNITY ACTION</v>
          </cell>
          <cell r="AF2880">
            <v>1</v>
          </cell>
          <cell r="AG2880">
            <v>1</v>
          </cell>
          <cell r="AH2880">
            <v>1</v>
          </cell>
          <cell r="AI2880">
            <v>1</v>
          </cell>
          <cell r="AJ2880">
            <v>1</v>
          </cell>
          <cell r="AK2880">
            <v>1</v>
          </cell>
          <cell r="AL2880">
            <v>1</v>
          </cell>
          <cell r="AM2880">
            <v>1</v>
          </cell>
          <cell r="AN2880">
            <v>1</v>
          </cell>
          <cell r="AO2880">
            <v>1</v>
          </cell>
          <cell r="AP2880">
            <v>1</v>
          </cell>
          <cell r="AQ2880">
            <v>1</v>
          </cell>
          <cell r="AR2880">
            <v>1</v>
          </cell>
          <cell r="AS2880">
            <v>1</v>
          </cell>
          <cell r="AT2880">
            <v>1</v>
          </cell>
          <cell r="AU2880">
            <v>1</v>
          </cell>
          <cell r="AV2880">
            <v>1</v>
          </cell>
          <cell r="AW2880">
            <v>1</v>
          </cell>
        </row>
        <row r="2881">
          <cell r="S2881" t="str">
            <v>ROSEMONT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1</v>
          </cell>
          <cell r="AV2881">
            <v>1</v>
          </cell>
          <cell r="AW2881">
            <v>1</v>
          </cell>
        </row>
        <row r="2882">
          <cell r="S2882" t="str">
            <v>CENTRAL PARK HEIGHTS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1</v>
          </cell>
          <cell r="AU2882">
            <v>1</v>
          </cell>
          <cell r="AV2882">
            <v>1</v>
          </cell>
          <cell r="AW2882">
            <v>1</v>
          </cell>
        </row>
        <row r="2883">
          <cell r="S2883" t="str">
            <v>OLIVER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1</v>
          </cell>
          <cell r="AV2883">
            <v>1</v>
          </cell>
          <cell r="AW2883">
            <v>1</v>
          </cell>
        </row>
        <row r="2884">
          <cell r="S2884" t="str">
            <v>PENN NORTH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1</v>
          </cell>
          <cell r="AV2884">
            <v>1</v>
          </cell>
          <cell r="AW2884">
            <v>1</v>
          </cell>
        </row>
        <row r="2885">
          <cell r="S2885" t="str">
            <v>LANGSTON HUGHES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1</v>
          </cell>
          <cell r="AV2885">
            <v>1</v>
          </cell>
          <cell r="AW2885">
            <v>1</v>
          </cell>
        </row>
        <row r="2886">
          <cell r="S2886" t="str">
            <v>DRUID HEIGHTS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1</v>
          </cell>
          <cell r="AW2886">
            <v>1</v>
          </cell>
        </row>
        <row r="2887">
          <cell r="S2887" t="str">
            <v>UPTON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1</v>
          </cell>
          <cell r="AV2887">
            <v>1</v>
          </cell>
          <cell r="AW2887">
            <v>1</v>
          </cell>
        </row>
        <row r="2888">
          <cell r="S2888" t="str">
            <v>POPPLETON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1</v>
          </cell>
          <cell r="AW2888">
            <v>1</v>
          </cell>
        </row>
        <row r="2889">
          <cell r="S2889" t="str">
            <v>COPPIN HEIGHTS/ASH-CO-EAST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1</v>
          </cell>
          <cell r="AU2889">
            <v>1</v>
          </cell>
          <cell r="AV2889">
            <v>1</v>
          </cell>
          <cell r="AW2889">
            <v>1</v>
          </cell>
        </row>
        <row r="2890">
          <cell r="S2890" t="str">
            <v>WESTPORT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1</v>
          </cell>
          <cell r="AU2890">
            <v>1</v>
          </cell>
          <cell r="AV2890">
            <v>1</v>
          </cell>
          <cell r="AW2890">
            <v>1</v>
          </cell>
        </row>
        <row r="2891">
          <cell r="S2891" t="str">
            <v>NEW SOUTHWEST/MOUNT CLARE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1</v>
          </cell>
          <cell r="AS2891">
            <v>1</v>
          </cell>
          <cell r="AT2891">
            <v>1</v>
          </cell>
          <cell r="AU2891">
            <v>1</v>
          </cell>
          <cell r="AV2891">
            <v>1</v>
          </cell>
          <cell r="AW2891">
            <v>1</v>
          </cell>
        </row>
        <row r="2892">
          <cell r="S2892" t="str">
            <v>MIDDLE EAST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1</v>
          </cell>
          <cell r="AW2892">
            <v>1</v>
          </cell>
        </row>
        <row r="2893">
          <cell r="S2893" t="str">
            <v>MIDDLE EAST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1</v>
          </cell>
          <cell r="AU2893">
            <v>1</v>
          </cell>
          <cell r="AV2893">
            <v>1</v>
          </cell>
          <cell r="AW2893">
            <v>1</v>
          </cell>
        </row>
        <row r="2894">
          <cell r="S2894" t="str">
            <v>MILTON-MONTFORD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1</v>
          </cell>
          <cell r="AT2894">
            <v>1</v>
          </cell>
          <cell r="AU2894">
            <v>1</v>
          </cell>
          <cell r="AV2894">
            <v>1</v>
          </cell>
          <cell r="AW2894">
            <v>1</v>
          </cell>
        </row>
        <row r="2895">
          <cell r="S2895" t="str">
            <v>NEW SOUTHWEST/MOUNT CLARE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1</v>
          </cell>
          <cell r="AV2895">
            <v>1</v>
          </cell>
          <cell r="AW2895">
            <v>1</v>
          </cell>
        </row>
        <row r="2896">
          <cell r="S2896" t="str">
            <v>CARROLLTON RIDGE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1</v>
          </cell>
          <cell r="AU2896">
            <v>1</v>
          </cell>
          <cell r="AV2896">
            <v>1</v>
          </cell>
          <cell r="AW2896">
            <v>1</v>
          </cell>
        </row>
        <row r="2897">
          <cell r="S2897" t="str">
            <v>WASHINGTON VILLAGE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1</v>
          </cell>
          <cell r="AU2897">
            <v>1</v>
          </cell>
          <cell r="AV2897">
            <v>1</v>
          </cell>
          <cell r="AW2897">
            <v>1</v>
          </cell>
        </row>
        <row r="2898">
          <cell r="S2898" t="str">
            <v>JOHNSTON SQUARE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1</v>
          </cell>
          <cell r="AW2898">
            <v>1</v>
          </cell>
        </row>
        <row r="2899">
          <cell r="S2899" t="str">
            <v>BROADWAY EAST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1</v>
          </cell>
          <cell r="AS2899">
            <v>1</v>
          </cell>
          <cell r="AT2899">
            <v>1</v>
          </cell>
          <cell r="AU2899">
            <v>1</v>
          </cell>
          <cell r="AV2899">
            <v>1</v>
          </cell>
          <cell r="AW2899">
            <v>1</v>
          </cell>
        </row>
        <row r="2900">
          <cell r="S2900" t="str">
            <v>MIDDLE EAST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1</v>
          </cell>
          <cell r="AU2900">
            <v>1</v>
          </cell>
          <cell r="AV2900">
            <v>1</v>
          </cell>
          <cell r="AW2900">
            <v>1</v>
          </cell>
        </row>
        <row r="2901">
          <cell r="S2901" t="str">
            <v>NEW SOUTHWEST/MOUNT CLARE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1</v>
          </cell>
          <cell r="AM2901">
            <v>1</v>
          </cell>
          <cell r="AN2901">
            <v>1</v>
          </cell>
          <cell r="AO2901">
            <v>1</v>
          </cell>
          <cell r="AP2901">
            <v>1</v>
          </cell>
          <cell r="AQ2901">
            <v>1</v>
          </cell>
          <cell r="AR2901">
            <v>1</v>
          </cell>
          <cell r="AS2901">
            <v>1</v>
          </cell>
          <cell r="AT2901">
            <v>1</v>
          </cell>
          <cell r="AU2901">
            <v>1</v>
          </cell>
          <cell r="AV2901">
            <v>1</v>
          </cell>
          <cell r="AW2901">
            <v>1</v>
          </cell>
        </row>
        <row r="2902">
          <cell r="S2902" t="str">
            <v>DRUID HEIGHTS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1</v>
          </cell>
          <cell r="AQ2902">
            <v>1</v>
          </cell>
          <cell r="AR2902">
            <v>1</v>
          </cell>
          <cell r="AS2902">
            <v>1</v>
          </cell>
          <cell r="AT2902">
            <v>1</v>
          </cell>
          <cell r="AU2902">
            <v>1</v>
          </cell>
          <cell r="AV2902">
            <v>1</v>
          </cell>
          <cell r="AW2902">
            <v>1</v>
          </cell>
        </row>
        <row r="2903">
          <cell r="S2903" t="str">
            <v>CYLBURN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1</v>
          </cell>
          <cell r="AV2903">
            <v>1</v>
          </cell>
          <cell r="AW2903">
            <v>1</v>
          </cell>
        </row>
        <row r="2904">
          <cell r="S2904" t="str">
            <v>WOODBOURNE-McCABE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1</v>
          </cell>
          <cell r="AT2904">
            <v>1</v>
          </cell>
          <cell r="AU2904">
            <v>1</v>
          </cell>
          <cell r="AV2904">
            <v>1</v>
          </cell>
          <cell r="AW2904">
            <v>1</v>
          </cell>
        </row>
        <row r="2905">
          <cell r="S2905" t="str">
            <v>SANDTOWN-WINCHESTER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1</v>
          </cell>
          <cell r="AW2905">
            <v>1</v>
          </cell>
        </row>
        <row r="2906">
          <cell r="S2906" t="str">
            <v>FRANKLIN SQUARE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1</v>
          </cell>
          <cell r="AV2906">
            <v>1</v>
          </cell>
          <cell r="AW2906">
            <v>1</v>
          </cell>
        </row>
        <row r="2907">
          <cell r="S2907" t="str">
            <v>CARROLLTON RIDGE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1</v>
          </cell>
          <cell r="AS2907">
            <v>1</v>
          </cell>
          <cell r="AT2907">
            <v>1</v>
          </cell>
          <cell r="AU2907">
            <v>1</v>
          </cell>
          <cell r="AV2907">
            <v>1</v>
          </cell>
          <cell r="AW2907">
            <v>1</v>
          </cell>
        </row>
        <row r="2908">
          <cell r="S2908" t="str">
            <v>UNION SQUARE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1</v>
          </cell>
          <cell r="AT2908">
            <v>1</v>
          </cell>
          <cell r="AU2908">
            <v>1</v>
          </cell>
          <cell r="AV2908">
            <v>1</v>
          </cell>
          <cell r="AW2908">
            <v>1</v>
          </cell>
        </row>
        <row r="2909">
          <cell r="S2909" t="str">
            <v>PIMLICO GOOD NEIGHBORS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1</v>
          </cell>
          <cell r="AW2909">
            <v>1</v>
          </cell>
        </row>
        <row r="2910">
          <cell r="S2910" t="str">
            <v>NEW SOUTHWEST/MOUNT CLARE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1</v>
          </cell>
          <cell r="AT2910">
            <v>1</v>
          </cell>
          <cell r="AU2910">
            <v>1</v>
          </cell>
          <cell r="AV2910">
            <v>1</v>
          </cell>
          <cell r="AW2910">
            <v>1</v>
          </cell>
        </row>
        <row r="2911">
          <cell r="S2911" t="str">
            <v>OLIVER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1</v>
          </cell>
          <cell r="AU2911">
            <v>1</v>
          </cell>
          <cell r="AV2911">
            <v>1</v>
          </cell>
          <cell r="AW2911">
            <v>1</v>
          </cell>
        </row>
        <row r="2912">
          <cell r="S2912" t="str">
            <v>BROADWAY EAST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1</v>
          </cell>
          <cell r="AP2912">
            <v>1</v>
          </cell>
          <cell r="AQ2912">
            <v>1</v>
          </cell>
          <cell r="AR2912">
            <v>1</v>
          </cell>
          <cell r="AS2912">
            <v>1</v>
          </cell>
          <cell r="AT2912">
            <v>1</v>
          </cell>
          <cell r="AU2912">
            <v>1</v>
          </cell>
          <cell r="AV2912">
            <v>1</v>
          </cell>
          <cell r="AW2912">
            <v>1</v>
          </cell>
        </row>
        <row r="2913">
          <cell r="S2913" t="str">
            <v>BEREA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1</v>
          </cell>
          <cell r="AQ2913">
            <v>1</v>
          </cell>
          <cell r="AR2913">
            <v>1</v>
          </cell>
          <cell r="AS2913">
            <v>1</v>
          </cell>
          <cell r="AT2913">
            <v>1</v>
          </cell>
          <cell r="AU2913">
            <v>1</v>
          </cell>
          <cell r="AV2913">
            <v>1</v>
          </cell>
          <cell r="AW2913">
            <v>1</v>
          </cell>
        </row>
        <row r="2914">
          <cell r="S2914" t="str">
            <v>DRUID HEIGHTS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1</v>
          </cell>
          <cell r="AR2914">
            <v>1</v>
          </cell>
          <cell r="AS2914">
            <v>1</v>
          </cell>
          <cell r="AT2914">
            <v>1</v>
          </cell>
          <cell r="AU2914">
            <v>1</v>
          </cell>
          <cell r="AV2914">
            <v>1</v>
          </cell>
          <cell r="AW2914">
            <v>1</v>
          </cell>
        </row>
        <row r="2915">
          <cell r="S2915" t="str">
            <v>PARKVIEW/WOODBROOK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1</v>
          </cell>
          <cell r="AV2915">
            <v>1</v>
          </cell>
          <cell r="AW2915">
            <v>1</v>
          </cell>
        </row>
        <row r="2916">
          <cell r="S2916" t="str">
            <v>OLIVER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1</v>
          </cell>
          <cell r="AU2916">
            <v>1</v>
          </cell>
          <cell r="AV2916">
            <v>1</v>
          </cell>
          <cell r="AW2916">
            <v>1</v>
          </cell>
        </row>
        <row r="2917">
          <cell r="S2917" t="str">
            <v>BROADWAY EAST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1</v>
          </cell>
          <cell r="AU2917">
            <v>1</v>
          </cell>
          <cell r="AV2917">
            <v>1</v>
          </cell>
          <cell r="AW2917">
            <v>1</v>
          </cell>
        </row>
        <row r="2918">
          <cell r="S2918" t="str">
            <v>BROADWAY EAST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1</v>
          </cell>
          <cell r="AU2918">
            <v>1</v>
          </cell>
          <cell r="AV2918">
            <v>1</v>
          </cell>
          <cell r="AW2918">
            <v>1</v>
          </cell>
        </row>
        <row r="2919">
          <cell r="S2919" t="str">
            <v>OLIVER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1</v>
          </cell>
          <cell r="AT2919">
            <v>1</v>
          </cell>
          <cell r="AU2919">
            <v>1</v>
          </cell>
          <cell r="AV2919">
            <v>1</v>
          </cell>
          <cell r="AW2919">
            <v>1</v>
          </cell>
        </row>
        <row r="2920">
          <cell r="S2920" t="str">
            <v>OLIVER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1</v>
          </cell>
          <cell r="AV2920">
            <v>1</v>
          </cell>
          <cell r="AW2920">
            <v>1</v>
          </cell>
        </row>
        <row r="2921">
          <cell r="S2921" t="str">
            <v>BROADWAY EAST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1</v>
          </cell>
          <cell r="AU2921">
            <v>1</v>
          </cell>
          <cell r="AV2921">
            <v>1</v>
          </cell>
          <cell r="AW2921">
            <v>1</v>
          </cell>
        </row>
        <row r="2922">
          <cell r="S2922" t="str">
            <v>BROADWAY EAST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1</v>
          </cell>
          <cell r="AP2922">
            <v>1</v>
          </cell>
          <cell r="AQ2922">
            <v>1</v>
          </cell>
          <cell r="AR2922">
            <v>1</v>
          </cell>
          <cell r="AS2922">
            <v>1</v>
          </cell>
          <cell r="AT2922">
            <v>1</v>
          </cell>
          <cell r="AU2922">
            <v>1</v>
          </cell>
          <cell r="AV2922">
            <v>1</v>
          </cell>
          <cell r="AW2922">
            <v>1</v>
          </cell>
        </row>
        <row r="2923">
          <cell r="S2923" t="str">
            <v>OLIVER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1</v>
          </cell>
          <cell r="AU2923">
            <v>1</v>
          </cell>
          <cell r="AV2923">
            <v>1</v>
          </cell>
          <cell r="AW2923">
            <v>1</v>
          </cell>
        </row>
        <row r="2924">
          <cell r="S2924" t="str">
            <v>DRUID HEIGHTS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1</v>
          </cell>
          <cell r="AR2924">
            <v>1</v>
          </cell>
          <cell r="AS2924">
            <v>1</v>
          </cell>
          <cell r="AT2924">
            <v>1</v>
          </cell>
          <cell r="AU2924">
            <v>1</v>
          </cell>
          <cell r="AV2924">
            <v>1</v>
          </cell>
          <cell r="AW2924">
            <v>1</v>
          </cell>
        </row>
        <row r="2925">
          <cell r="S2925" t="str">
            <v>UPTON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1</v>
          </cell>
          <cell r="AW2925">
            <v>1</v>
          </cell>
        </row>
        <row r="2926">
          <cell r="S2926" t="str">
            <v>GREENMOUNT WEST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1</v>
          </cell>
          <cell r="AR2926">
            <v>1</v>
          </cell>
          <cell r="AS2926">
            <v>1</v>
          </cell>
          <cell r="AT2926">
            <v>1</v>
          </cell>
          <cell r="AU2926">
            <v>1</v>
          </cell>
          <cell r="AV2926">
            <v>1</v>
          </cell>
          <cell r="AW2926">
            <v>1</v>
          </cell>
        </row>
        <row r="2927">
          <cell r="S2927" t="str">
            <v>OLIVER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1</v>
          </cell>
          <cell r="AS2927">
            <v>1</v>
          </cell>
          <cell r="AT2927">
            <v>1</v>
          </cell>
          <cell r="AU2927">
            <v>1</v>
          </cell>
          <cell r="AV2927">
            <v>1</v>
          </cell>
          <cell r="AW2927">
            <v>1</v>
          </cell>
        </row>
        <row r="2928">
          <cell r="S2928" t="str">
            <v>OLIVER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1</v>
          </cell>
          <cell r="AV2928">
            <v>1</v>
          </cell>
          <cell r="AW2928">
            <v>1</v>
          </cell>
        </row>
        <row r="2929">
          <cell r="S2929" t="str">
            <v>BROADWAY EAST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1</v>
          </cell>
          <cell r="AW2929">
            <v>1</v>
          </cell>
        </row>
        <row r="2930">
          <cell r="S2930" t="str">
            <v>BROADWAY EAST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1</v>
          </cell>
          <cell r="AW2930">
            <v>1</v>
          </cell>
        </row>
        <row r="2931">
          <cell r="S2931" t="str">
            <v>BROADWAY EAST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1</v>
          </cell>
          <cell r="AS2931">
            <v>1</v>
          </cell>
          <cell r="AT2931">
            <v>1</v>
          </cell>
          <cell r="AU2931">
            <v>1</v>
          </cell>
          <cell r="AV2931">
            <v>1</v>
          </cell>
          <cell r="AW2931">
            <v>1</v>
          </cell>
        </row>
        <row r="2932">
          <cell r="S2932" t="str">
            <v>BROADWAY EAST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1</v>
          </cell>
          <cell r="AU2932">
            <v>1</v>
          </cell>
          <cell r="AV2932">
            <v>1</v>
          </cell>
          <cell r="AW2932">
            <v>1</v>
          </cell>
        </row>
        <row r="2933">
          <cell r="S2933" t="str">
            <v>MIDDLE EAST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1</v>
          </cell>
          <cell r="AV2933">
            <v>1</v>
          </cell>
          <cell r="AW2933">
            <v>1</v>
          </cell>
        </row>
        <row r="2934">
          <cell r="S2934" t="str">
            <v>MILTON-MONTFORD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1</v>
          </cell>
          <cell r="AV2934">
            <v>1</v>
          </cell>
          <cell r="AW2934">
            <v>1</v>
          </cell>
        </row>
        <row r="2935">
          <cell r="S2935" t="str">
            <v>MILTON-MONTFORD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1</v>
          </cell>
          <cell r="AT2935">
            <v>1</v>
          </cell>
          <cell r="AU2935">
            <v>1</v>
          </cell>
          <cell r="AV2935">
            <v>1</v>
          </cell>
          <cell r="AW2935">
            <v>1</v>
          </cell>
        </row>
        <row r="2936">
          <cell r="S2936" t="str">
            <v>BROADWAY EAST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1</v>
          </cell>
          <cell r="AT2936">
            <v>1</v>
          </cell>
          <cell r="AU2936">
            <v>1</v>
          </cell>
          <cell r="AV2936">
            <v>1</v>
          </cell>
          <cell r="AW2936">
            <v>1</v>
          </cell>
        </row>
        <row r="2937">
          <cell r="S2937" t="str">
            <v>MIDDLE EAST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1</v>
          </cell>
          <cell r="AV2937">
            <v>1</v>
          </cell>
          <cell r="AW2937">
            <v>1</v>
          </cell>
        </row>
        <row r="2938">
          <cell r="S2938" t="str">
            <v>MIDDLE EAST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1</v>
          </cell>
          <cell r="AV2938">
            <v>1</v>
          </cell>
          <cell r="AW2938">
            <v>1</v>
          </cell>
        </row>
        <row r="2939">
          <cell r="S2939" t="str">
            <v>MCELDERRY PARK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1</v>
          </cell>
          <cell r="AT2939">
            <v>1</v>
          </cell>
          <cell r="AU2939">
            <v>1</v>
          </cell>
          <cell r="AV2939">
            <v>1</v>
          </cell>
          <cell r="AW2939">
            <v>1</v>
          </cell>
        </row>
        <row r="2940">
          <cell r="S2940" t="str">
            <v>EAST BALTIMORE MIDWAY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1</v>
          </cell>
          <cell r="AV2940">
            <v>1</v>
          </cell>
          <cell r="AW2940">
            <v>1</v>
          </cell>
        </row>
        <row r="2941">
          <cell r="S2941" t="str">
            <v>FRANKLIN SQUARE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1</v>
          </cell>
          <cell r="AT2941">
            <v>1</v>
          </cell>
          <cell r="AU2941">
            <v>1</v>
          </cell>
          <cell r="AV2941">
            <v>1</v>
          </cell>
          <cell r="AW2941">
            <v>1</v>
          </cell>
        </row>
        <row r="2942">
          <cell r="S2942" t="str">
            <v>OLIVER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1</v>
          </cell>
          <cell r="AS2942">
            <v>1</v>
          </cell>
          <cell r="AT2942">
            <v>1</v>
          </cell>
          <cell r="AU2942">
            <v>1</v>
          </cell>
          <cell r="AV2942">
            <v>1</v>
          </cell>
          <cell r="AW2942">
            <v>1</v>
          </cell>
        </row>
        <row r="2943">
          <cell r="S2943" t="str">
            <v>MIDDLE EAST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1</v>
          </cell>
          <cell r="AS2943">
            <v>1</v>
          </cell>
          <cell r="AT2943">
            <v>1</v>
          </cell>
          <cell r="AU2943">
            <v>1</v>
          </cell>
          <cell r="AV2943">
            <v>1</v>
          </cell>
          <cell r="AW2943">
            <v>1</v>
          </cell>
        </row>
        <row r="2944">
          <cell r="S2944" t="str">
            <v>OLIVER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1</v>
          </cell>
          <cell r="AU2944">
            <v>1</v>
          </cell>
          <cell r="AV2944">
            <v>1</v>
          </cell>
          <cell r="AW2944">
            <v>1</v>
          </cell>
        </row>
        <row r="2945">
          <cell r="S2945" t="str">
            <v>SANDTOWN-WINCHESTER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1</v>
          </cell>
          <cell r="AQ2945">
            <v>1</v>
          </cell>
          <cell r="AR2945">
            <v>1</v>
          </cell>
          <cell r="AS2945">
            <v>1</v>
          </cell>
          <cell r="AT2945">
            <v>1</v>
          </cell>
          <cell r="AU2945">
            <v>1</v>
          </cell>
          <cell r="AV2945">
            <v>1</v>
          </cell>
          <cell r="AW2945">
            <v>1</v>
          </cell>
        </row>
        <row r="2946">
          <cell r="S2946" t="str">
            <v>SANDTOWN-WINCHESTER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1</v>
          </cell>
          <cell r="AQ2946">
            <v>1</v>
          </cell>
          <cell r="AR2946">
            <v>1</v>
          </cell>
          <cell r="AS2946">
            <v>1</v>
          </cell>
          <cell r="AT2946">
            <v>1</v>
          </cell>
          <cell r="AU2946">
            <v>1</v>
          </cell>
          <cell r="AV2946">
            <v>1</v>
          </cell>
          <cell r="AW2946">
            <v>1</v>
          </cell>
        </row>
        <row r="2947">
          <cell r="S2947" t="str">
            <v>SANDTOWN-WINCHESTER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1</v>
          </cell>
          <cell r="AW2947">
            <v>1</v>
          </cell>
        </row>
        <row r="2948">
          <cell r="S2948" t="str">
            <v>JOHNSTON SQUARE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1</v>
          </cell>
          <cell r="AT2948">
            <v>1</v>
          </cell>
          <cell r="AU2948">
            <v>1</v>
          </cell>
          <cell r="AV2948">
            <v>1</v>
          </cell>
          <cell r="AW2948">
            <v>1</v>
          </cell>
        </row>
        <row r="2949">
          <cell r="S2949" t="str">
            <v>PENN NORTH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1</v>
          </cell>
          <cell r="AV2949">
            <v>1</v>
          </cell>
          <cell r="AW2949">
            <v>1</v>
          </cell>
        </row>
        <row r="2950">
          <cell r="S2950" t="str">
            <v>PENN NORTH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1</v>
          </cell>
          <cell r="AU2950">
            <v>1</v>
          </cell>
          <cell r="AV2950">
            <v>1</v>
          </cell>
          <cell r="AW2950">
            <v>1</v>
          </cell>
        </row>
        <row r="2951">
          <cell r="S2951" t="str">
            <v>MADISON PARK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1</v>
          </cell>
          <cell r="AU2951">
            <v>1</v>
          </cell>
          <cell r="AV2951">
            <v>1</v>
          </cell>
          <cell r="AW2951">
            <v>1</v>
          </cell>
        </row>
        <row r="2952">
          <cell r="S2952" t="str">
            <v>PATTERSON PLACE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1</v>
          </cell>
          <cell r="AU2952">
            <v>1</v>
          </cell>
          <cell r="AV2952">
            <v>1</v>
          </cell>
          <cell r="AW2952">
            <v>1</v>
          </cell>
        </row>
        <row r="2953">
          <cell r="S2953" t="str">
            <v>MIDDLE EAST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1</v>
          </cell>
          <cell r="AU2953">
            <v>1</v>
          </cell>
          <cell r="AV2953">
            <v>1</v>
          </cell>
          <cell r="AW2953">
            <v>1</v>
          </cell>
        </row>
        <row r="2954">
          <cell r="S2954" t="str">
            <v>NEW SOUTHWEST/MOUNT CLARE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1</v>
          </cell>
          <cell r="AV2954">
            <v>1</v>
          </cell>
          <cell r="AW2954">
            <v>1</v>
          </cell>
        </row>
        <row r="2955">
          <cell r="S2955" t="str">
            <v>MCELDERRY PARK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1</v>
          </cell>
          <cell r="AV2955">
            <v>1</v>
          </cell>
          <cell r="AW2955">
            <v>1</v>
          </cell>
        </row>
        <row r="2956">
          <cell r="S2956" t="str">
            <v>UPTON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1</v>
          </cell>
          <cell r="AW2956">
            <v>1</v>
          </cell>
        </row>
        <row r="2957">
          <cell r="S2957" t="str">
            <v>MIDDLE EAST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1</v>
          </cell>
          <cell r="AS2957">
            <v>1</v>
          </cell>
          <cell r="AT2957">
            <v>1</v>
          </cell>
          <cell r="AU2957">
            <v>1</v>
          </cell>
          <cell r="AV2957">
            <v>1</v>
          </cell>
          <cell r="AW2957">
            <v>1</v>
          </cell>
        </row>
        <row r="2958">
          <cell r="S2958" t="str">
            <v>COLDSTREAM HOMESTEAD MONTEBELL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1</v>
          </cell>
          <cell r="AV2958">
            <v>1</v>
          </cell>
          <cell r="AW2958">
            <v>1</v>
          </cell>
        </row>
        <row r="2959">
          <cell r="S2959" t="str">
            <v>SANDTOWN-WINCHESTER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1</v>
          </cell>
          <cell r="AU2959">
            <v>1</v>
          </cell>
          <cell r="AV2959">
            <v>1</v>
          </cell>
          <cell r="AW2959">
            <v>1</v>
          </cell>
        </row>
        <row r="2960">
          <cell r="S2960" t="str">
            <v>CARROLLTON RIDGE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1</v>
          </cell>
          <cell r="AV2960">
            <v>1</v>
          </cell>
          <cell r="AW2960">
            <v>1</v>
          </cell>
        </row>
        <row r="2961">
          <cell r="S2961" t="str">
            <v>DRUID HEIGHTS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1</v>
          </cell>
          <cell r="AV2961">
            <v>1</v>
          </cell>
          <cell r="AW2961">
            <v>1</v>
          </cell>
        </row>
        <row r="2962">
          <cell r="S2962" t="str">
            <v>UPTON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1</v>
          </cell>
          <cell r="AS2962">
            <v>1</v>
          </cell>
          <cell r="AT2962">
            <v>1</v>
          </cell>
          <cell r="AU2962">
            <v>1</v>
          </cell>
          <cell r="AV2962">
            <v>1</v>
          </cell>
          <cell r="AW2962">
            <v>1</v>
          </cell>
        </row>
        <row r="2963">
          <cell r="S2963" t="str">
            <v>UPTON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1</v>
          </cell>
          <cell r="AV2963">
            <v>1</v>
          </cell>
          <cell r="AW2963">
            <v>1</v>
          </cell>
        </row>
        <row r="2964">
          <cell r="S2964" t="str">
            <v>GREENMOUNT WEST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1</v>
          </cell>
          <cell r="AU2964">
            <v>1</v>
          </cell>
          <cell r="AV2964">
            <v>1</v>
          </cell>
          <cell r="AW2964">
            <v>1</v>
          </cell>
        </row>
        <row r="2965">
          <cell r="S2965" t="str">
            <v>MIDDLE EAST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1</v>
          </cell>
          <cell r="AV2965">
            <v>1</v>
          </cell>
          <cell r="AW2965">
            <v>1</v>
          </cell>
        </row>
        <row r="2966">
          <cell r="S2966" t="str">
            <v>COPPIN HEIGHTS/ASH-CO-EAST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1</v>
          </cell>
          <cell r="AW2966">
            <v>1</v>
          </cell>
        </row>
        <row r="2967">
          <cell r="S2967" t="str">
            <v>SHIPLEY HILL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1</v>
          </cell>
          <cell r="AR2967">
            <v>1</v>
          </cell>
          <cell r="AS2967">
            <v>1</v>
          </cell>
          <cell r="AT2967">
            <v>1</v>
          </cell>
          <cell r="AU2967">
            <v>1</v>
          </cell>
          <cell r="AV2967">
            <v>1</v>
          </cell>
          <cell r="AW2967">
            <v>1</v>
          </cell>
        </row>
        <row r="2968">
          <cell r="S2968" t="str">
            <v>DARLEY PARK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1</v>
          </cell>
          <cell r="AT2968">
            <v>1</v>
          </cell>
          <cell r="AU2968">
            <v>1</v>
          </cell>
          <cell r="AV2968">
            <v>1</v>
          </cell>
          <cell r="AW2968">
            <v>1</v>
          </cell>
        </row>
        <row r="2969">
          <cell r="S2969" t="str">
            <v>SBIC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1</v>
          </cell>
          <cell r="AS2969">
            <v>1</v>
          </cell>
          <cell r="AT2969">
            <v>1</v>
          </cell>
          <cell r="AU2969">
            <v>1</v>
          </cell>
          <cell r="AV2969">
            <v>1</v>
          </cell>
          <cell r="AW2969">
            <v>1</v>
          </cell>
        </row>
        <row r="2970">
          <cell r="S2970" t="str">
            <v>JOHNSTON SQUARE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1</v>
          </cell>
          <cell r="AT2970">
            <v>1</v>
          </cell>
          <cell r="AU2970">
            <v>1</v>
          </cell>
          <cell r="AV2970">
            <v>1</v>
          </cell>
          <cell r="AW2970">
            <v>1</v>
          </cell>
        </row>
        <row r="2971">
          <cell r="S2971" t="str">
            <v>CENTRAL PARK HEIGHTS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</v>
          </cell>
          <cell r="AV2971">
            <v>1</v>
          </cell>
          <cell r="AW2971">
            <v>1</v>
          </cell>
        </row>
        <row r="2972">
          <cell r="S2972" t="str">
            <v>GAY STREET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1</v>
          </cell>
          <cell r="AT2972">
            <v>1</v>
          </cell>
          <cell r="AU2972">
            <v>1</v>
          </cell>
          <cell r="AV2972">
            <v>1</v>
          </cell>
          <cell r="AW2972">
            <v>1</v>
          </cell>
        </row>
        <row r="2973">
          <cell r="S2973" t="str">
            <v>BROADWAY EAST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1</v>
          </cell>
          <cell r="AU2973">
            <v>1</v>
          </cell>
          <cell r="AV2973">
            <v>1</v>
          </cell>
          <cell r="AW2973">
            <v>1</v>
          </cell>
        </row>
        <row r="2974">
          <cell r="S2974" t="str">
            <v>BROADWAY EAST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1</v>
          </cell>
          <cell r="AT2974">
            <v>1</v>
          </cell>
          <cell r="AU2974">
            <v>1</v>
          </cell>
          <cell r="AV2974">
            <v>1</v>
          </cell>
          <cell r="AW2974">
            <v>1</v>
          </cell>
        </row>
        <row r="2975">
          <cell r="S2975" t="str">
            <v>BROADWAY EAST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1</v>
          </cell>
          <cell r="AT2975">
            <v>1</v>
          </cell>
          <cell r="AU2975">
            <v>1</v>
          </cell>
          <cell r="AV2975">
            <v>1</v>
          </cell>
          <cell r="AW2975">
            <v>1</v>
          </cell>
        </row>
        <row r="2976">
          <cell r="S2976" t="str">
            <v>BROADWAY EAST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1</v>
          </cell>
          <cell r="AT2976">
            <v>1</v>
          </cell>
          <cell r="AU2976">
            <v>1</v>
          </cell>
          <cell r="AV2976">
            <v>1</v>
          </cell>
          <cell r="AW2976">
            <v>1</v>
          </cell>
        </row>
        <row r="2977">
          <cell r="S2977" t="str">
            <v>NORTHWEST COMMUNITY ACTION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1</v>
          </cell>
          <cell r="AU2977">
            <v>1</v>
          </cell>
          <cell r="AV2977">
            <v>1</v>
          </cell>
          <cell r="AW2977">
            <v>1</v>
          </cell>
        </row>
        <row r="2978">
          <cell r="S2978" t="str">
            <v>BARCLAY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1</v>
          </cell>
          <cell r="AS2978">
            <v>1</v>
          </cell>
          <cell r="AT2978">
            <v>1</v>
          </cell>
          <cell r="AU2978">
            <v>1</v>
          </cell>
          <cell r="AV2978">
            <v>1</v>
          </cell>
          <cell r="AW2978">
            <v>1</v>
          </cell>
        </row>
        <row r="2979">
          <cell r="S2979" t="str">
            <v>OLIVER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1</v>
          </cell>
          <cell r="AT2979">
            <v>1</v>
          </cell>
          <cell r="AU2979">
            <v>1</v>
          </cell>
          <cell r="AV2979">
            <v>1</v>
          </cell>
          <cell r="AW2979">
            <v>1</v>
          </cell>
        </row>
        <row r="2980">
          <cell r="S2980" t="str">
            <v>NEW SOUTHWEST/MOUNT CLARE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1</v>
          </cell>
          <cell r="AV2980">
            <v>1</v>
          </cell>
          <cell r="AW2980">
            <v>1</v>
          </cell>
        </row>
        <row r="2981">
          <cell r="S2981" t="str">
            <v>BROADWAY EAST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1</v>
          </cell>
          <cell r="AT2981">
            <v>1</v>
          </cell>
          <cell r="AU2981">
            <v>1</v>
          </cell>
          <cell r="AV2981">
            <v>1</v>
          </cell>
          <cell r="AW2981">
            <v>1</v>
          </cell>
        </row>
        <row r="2982">
          <cell r="S2982" t="str">
            <v>GAY STREET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1</v>
          </cell>
          <cell r="AR2982">
            <v>1</v>
          </cell>
          <cell r="AS2982">
            <v>1</v>
          </cell>
          <cell r="AT2982">
            <v>1</v>
          </cell>
          <cell r="AU2982">
            <v>1</v>
          </cell>
          <cell r="AV2982">
            <v>1</v>
          </cell>
          <cell r="AW2982">
            <v>1</v>
          </cell>
        </row>
        <row r="2983">
          <cell r="S2983" t="str">
            <v>COPPIN HEIGHTS/ASH-CO-EAST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1</v>
          </cell>
          <cell r="AO2983">
            <v>1</v>
          </cell>
          <cell r="AP2983">
            <v>1</v>
          </cell>
          <cell r="AQ2983">
            <v>1</v>
          </cell>
          <cell r="AR2983">
            <v>1</v>
          </cell>
          <cell r="AS2983">
            <v>1</v>
          </cell>
          <cell r="AT2983">
            <v>1</v>
          </cell>
          <cell r="AU2983">
            <v>1</v>
          </cell>
          <cell r="AV2983">
            <v>1</v>
          </cell>
          <cell r="AW2983">
            <v>1</v>
          </cell>
        </row>
        <row r="2984">
          <cell r="S2984" t="str">
            <v>CENTRAL PARK HEIGHTS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1</v>
          </cell>
          <cell r="AU2984">
            <v>1</v>
          </cell>
          <cell r="AV2984">
            <v>1</v>
          </cell>
          <cell r="AW2984">
            <v>1</v>
          </cell>
        </row>
        <row r="2985">
          <cell r="S2985" t="str">
            <v>BROADWAY EAST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1</v>
          </cell>
          <cell r="AT2985">
            <v>1</v>
          </cell>
          <cell r="AU2985">
            <v>1</v>
          </cell>
          <cell r="AV2985">
            <v>1</v>
          </cell>
          <cell r="AW2985">
            <v>1</v>
          </cell>
        </row>
        <row r="2986">
          <cell r="S2986" t="str">
            <v>HARLEM PARK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1</v>
          </cell>
          <cell r="AS2986">
            <v>1</v>
          </cell>
          <cell r="AT2986">
            <v>1</v>
          </cell>
          <cell r="AU2986">
            <v>1</v>
          </cell>
          <cell r="AV2986">
            <v>1</v>
          </cell>
          <cell r="AW2986">
            <v>1</v>
          </cell>
        </row>
        <row r="2987">
          <cell r="S2987" t="str">
            <v>UPTON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1</v>
          </cell>
          <cell r="AU2987">
            <v>1</v>
          </cell>
          <cell r="AV2987">
            <v>1</v>
          </cell>
          <cell r="AW2987">
            <v>1</v>
          </cell>
        </row>
        <row r="2988">
          <cell r="S2988" t="str">
            <v>BEREA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1</v>
          </cell>
          <cell r="AV2988">
            <v>1</v>
          </cell>
          <cell r="AW2988">
            <v>1</v>
          </cell>
        </row>
        <row r="2989">
          <cell r="S2989" t="str">
            <v>LANGSTON HUGHES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1</v>
          </cell>
          <cell r="AT2989">
            <v>1</v>
          </cell>
          <cell r="AU2989">
            <v>1</v>
          </cell>
          <cell r="AV2989">
            <v>1</v>
          </cell>
          <cell r="AW2989">
            <v>1</v>
          </cell>
        </row>
        <row r="2990">
          <cell r="S2990" t="str">
            <v>SAINT JOSEPHS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</v>
          </cell>
          <cell r="AV2990">
            <v>1</v>
          </cell>
          <cell r="AW2990">
            <v>1</v>
          </cell>
        </row>
        <row r="2991">
          <cell r="S2991" t="str">
            <v>NEW SOUTHWEST/MOUNT CLARE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1</v>
          </cell>
          <cell r="AU2991">
            <v>1</v>
          </cell>
          <cell r="AV2991">
            <v>1</v>
          </cell>
          <cell r="AW2991">
            <v>1</v>
          </cell>
        </row>
        <row r="2992">
          <cell r="S2992" t="str">
            <v>NEW SOUTHWEST/MOUNT CLARE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1</v>
          </cell>
          <cell r="AU2992">
            <v>1</v>
          </cell>
          <cell r="AV2992">
            <v>1</v>
          </cell>
          <cell r="AW2992">
            <v>1</v>
          </cell>
        </row>
        <row r="2993">
          <cell r="S2993" t="str">
            <v>BROADWAY EAST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1</v>
          </cell>
          <cell r="AT2993">
            <v>1</v>
          </cell>
          <cell r="AU2993">
            <v>1</v>
          </cell>
          <cell r="AV2993">
            <v>1</v>
          </cell>
          <cell r="AW2993">
            <v>1</v>
          </cell>
        </row>
        <row r="2994">
          <cell r="S2994" t="str">
            <v>BROADWAY EAST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1</v>
          </cell>
          <cell r="AU2994">
            <v>1</v>
          </cell>
          <cell r="AV2994">
            <v>1</v>
          </cell>
          <cell r="AW2994">
            <v>1</v>
          </cell>
        </row>
        <row r="2995">
          <cell r="S2995" t="str">
            <v>BROADWAY EAST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1</v>
          </cell>
          <cell r="AT2995">
            <v>1</v>
          </cell>
          <cell r="AU2995">
            <v>1</v>
          </cell>
          <cell r="AV2995">
            <v>1</v>
          </cell>
          <cell r="AW2995">
            <v>1</v>
          </cell>
        </row>
        <row r="2996">
          <cell r="S2996" t="str">
            <v>BROADWAY EAST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1</v>
          </cell>
          <cell r="AT2996">
            <v>1</v>
          </cell>
          <cell r="AU2996">
            <v>1</v>
          </cell>
          <cell r="AV2996">
            <v>1</v>
          </cell>
          <cell r="AW2996">
            <v>1</v>
          </cell>
        </row>
        <row r="2997">
          <cell r="S2997" t="str">
            <v>CARROLL-SOUTH HILTON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1</v>
          </cell>
          <cell r="AV2997">
            <v>1</v>
          </cell>
          <cell r="AW2997">
            <v>1</v>
          </cell>
        </row>
        <row r="2998">
          <cell r="S2998" t="str">
            <v>JOHNSTON SQUARE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1</v>
          </cell>
          <cell r="AS2998">
            <v>1</v>
          </cell>
          <cell r="AT2998">
            <v>1</v>
          </cell>
          <cell r="AU2998">
            <v>1</v>
          </cell>
          <cell r="AV2998">
            <v>1</v>
          </cell>
          <cell r="AW2998">
            <v>1</v>
          </cell>
        </row>
        <row r="2999">
          <cell r="S2999" t="str">
            <v>ARLINGTON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1</v>
          </cell>
          <cell r="AR2999">
            <v>1</v>
          </cell>
          <cell r="AS2999">
            <v>1</v>
          </cell>
          <cell r="AT2999">
            <v>1</v>
          </cell>
          <cell r="AU2999">
            <v>1</v>
          </cell>
          <cell r="AV2999">
            <v>1</v>
          </cell>
          <cell r="AW2999">
            <v>1</v>
          </cell>
        </row>
        <row r="3000">
          <cell r="S3000" t="str">
            <v>CARROLLTON RIDGE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1</v>
          </cell>
          <cell r="AV3000">
            <v>1</v>
          </cell>
          <cell r="AW3000">
            <v>1</v>
          </cell>
        </row>
        <row r="3001">
          <cell r="S3001" t="str">
            <v>BROADWAY EAST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1</v>
          </cell>
          <cell r="AS3001">
            <v>1</v>
          </cell>
          <cell r="AT3001">
            <v>1</v>
          </cell>
          <cell r="AU3001">
            <v>1</v>
          </cell>
          <cell r="AV3001">
            <v>1</v>
          </cell>
          <cell r="AW3001">
            <v>1</v>
          </cell>
        </row>
        <row r="3002">
          <cell r="S3002" t="str">
            <v>BROADWAY EAST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1</v>
          </cell>
          <cell r="AR3002">
            <v>1</v>
          </cell>
          <cell r="AS3002">
            <v>1</v>
          </cell>
          <cell r="AT3002">
            <v>1</v>
          </cell>
          <cell r="AU3002">
            <v>1</v>
          </cell>
          <cell r="AV3002">
            <v>1</v>
          </cell>
          <cell r="AW3002">
            <v>1</v>
          </cell>
        </row>
        <row r="3003">
          <cell r="S3003" t="str">
            <v>BEREA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1</v>
          </cell>
          <cell r="AU3003">
            <v>1</v>
          </cell>
          <cell r="AV3003">
            <v>1</v>
          </cell>
          <cell r="AW3003">
            <v>1</v>
          </cell>
        </row>
        <row r="3004">
          <cell r="S3004" t="str">
            <v>MIDDLE EAST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1</v>
          </cell>
          <cell r="AU3004">
            <v>1</v>
          </cell>
          <cell r="AV3004">
            <v>1</v>
          </cell>
          <cell r="AW3004">
            <v>1</v>
          </cell>
        </row>
        <row r="3005">
          <cell r="S3005" t="str">
            <v>WALBROOK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1</v>
          </cell>
          <cell r="AT3005">
            <v>1</v>
          </cell>
          <cell r="AU3005">
            <v>1</v>
          </cell>
          <cell r="AV3005">
            <v>1</v>
          </cell>
          <cell r="AW3005">
            <v>1</v>
          </cell>
        </row>
        <row r="3006">
          <cell r="S3006" t="str">
            <v>PENN NORTH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1</v>
          </cell>
          <cell r="AV3006">
            <v>1</v>
          </cell>
          <cell r="AW3006">
            <v>1</v>
          </cell>
        </row>
        <row r="3007">
          <cell r="S3007" t="str">
            <v>PATTERSON PLACE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1</v>
          </cell>
          <cell r="AV3007">
            <v>1</v>
          </cell>
          <cell r="AW3007">
            <v>1</v>
          </cell>
        </row>
        <row r="3008">
          <cell r="S3008" t="str">
            <v>EAST BALTIMORE MIDWAY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1</v>
          </cell>
          <cell r="AT3008">
            <v>1</v>
          </cell>
          <cell r="AU3008">
            <v>1</v>
          </cell>
          <cell r="AV3008">
            <v>1</v>
          </cell>
          <cell r="AW3008">
            <v>1</v>
          </cell>
        </row>
        <row r="3009">
          <cell r="S3009" t="str">
            <v>UNION SQUARE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1</v>
          </cell>
          <cell r="AU3009">
            <v>1</v>
          </cell>
          <cell r="AV3009">
            <v>1</v>
          </cell>
          <cell r="AW3009">
            <v>1</v>
          </cell>
        </row>
        <row r="3010">
          <cell r="S3010" t="str">
            <v>JOHNSTON SQUARE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1</v>
          </cell>
          <cell r="AU3010">
            <v>1</v>
          </cell>
          <cell r="AV3010">
            <v>1</v>
          </cell>
          <cell r="AW3010">
            <v>1</v>
          </cell>
        </row>
        <row r="3011">
          <cell r="S3011" t="str">
            <v>BROADWAY EAST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1</v>
          </cell>
          <cell r="AT3011">
            <v>1</v>
          </cell>
          <cell r="AU3011">
            <v>1</v>
          </cell>
          <cell r="AV3011">
            <v>1</v>
          </cell>
          <cell r="AW3011">
            <v>1</v>
          </cell>
        </row>
        <row r="3012">
          <cell r="S3012" t="str">
            <v>WINCHESTER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1</v>
          </cell>
          <cell r="AS3012">
            <v>1</v>
          </cell>
          <cell r="AT3012">
            <v>1</v>
          </cell>
          <cell r="AU3012">
            <v>1</v>
          </cell>
          <cell r="AV3012">
            <v>1</v>
          </cell>
          <cell r="AW3012">
            <v>1</v>
          </cell>
        </row>
        <row r="3013">
          <cell r="S3013" t="str">
            <v>FOUR BY FOUR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1</v>
          </cell>
          <cell r="AT3013">
            <v>1</v>
          </cell>
          <cell r="AU3013">
            <v>1</v>
          </cell>
          <cell r="AV3013">
            <v>1</v>
          </cell>
          <cell r="AW3013">
            <v>1</v>
          </cell>
        </row>
        <row r="3014">
          <cell r="S3014" t="str">
            <v>DRUID HEIGHTS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1</v>
          </cell>
          <cell r="AU3014">
            <v>1</v>
          </cell>
          <cell r="AV3014">
            <v>1</v>
          </cell>
          <cell r="AW3014">
            <v>1</v>
          </cell>
        </row>
        <row r="3015">
          <cell r="S3015" t="str">
            <v>UPTON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1</v>
          </cell>
          <cell r="AT3015">
            <v>1</v>
          </cell>
          <cell r="AU3015">
            <v>1</v>
          </cell>
          <cell r="AV3015">
            <v>1</v>
          </cell>
          <cell r="AW3015">
            <v>1</v>
          </cell>
        </row>
        <row r="3016">
          <cell r="S3016" t="str">
            <v>JOHNSTON SQUARE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1</v>
          </cell>
          <cell r="AV3016">
            <v>1</v>
          </cell>
          <cell r="AW3016">
            <v>1</v>
          </cell>
        </row>
        <row r="3017">
          <cell r="S3017" t="str">
            <v>JOHNSTON SQUARE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1</v>
          </cell>
          <cell r="AS3017">
            <v>1</v>
          </cell>
          <cell r="AT3017">
            <v>1</v>
          </cell>
          <cell r="AU3017">
            <v>1</v>
          </cell>
          <cell r="AV3017">
            <v>1</v>
          </cell>
          <cell r="AW3017">
            <v>1</v>
          </cell>
        </row>
        <row r="3018">
          <cell r="S3018" t="str">
            <v>BROADWAY EAST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1</v>
          </cell>
          <cell r="AS3018">
            <v>1</v>
          </cell>
          <cell r="AT3018">
            <v>1</v>
          </cell>
          <cell r="AU3018">
            <v>1</v>
          </cell>
          <cell r="AV3018">
            <v>1</v>
          </cell>
          <cell r="AW3018">
            <v>1</v>
          </cell>
        </row>
        <row r="3019">
          <cell r="S3019" t="str">
            <v>EAST BALTIMORE MIDWAY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1</v>
          </cell>
          <cell r="AP3019">
            <v>1</v>
          </cell>
          <cell r="AQ3019">
            <v>1</v>
          </cell>
          <cell r="AR3019">
            <v>1</v>
          </cell>
          <cell r="AS3019">
            <v>1</v>
          </cell>
          <cell r="AT3019">
            <v>1</v>
          </cell>
          <cell r="AU3019">
            <v>1</v>
          </cell>
          <cell r="AV3019">
            <v>1</v>
          </cell>
          <cell r="AW3019">
            <v>1</v>
          </cell>
        </row>
        <row r="3020">
          <cell r="S3020" t="str">
            <v>EAST BALTIMORE MIDWAY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1</v>
          </cell>
          <cell r="AS3020">
            <v>1</v>
          </cell>
          <cell r="AT3020">
            <v>1</v>
          </cell>
          <cell r="AU3020">
            <v>1</v>
          </cell>
          <cell r="AV3020">
            <v>1</v>
          </cell>
          <cell r="AW3020">
            <v>1</v>
          </cell>
        </row>
        <row r="3021">
          <cell r="S3021" t="str">
            <v>DARLEY PARK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1</v>
          </cell>
          <cell r="AT3021">
            <v>1</v>
          </cell>
          <cell r="AU3021">
            <v>1</v>
          </cell>
          <cell r="AV3021">
            <v>1</v>
          </cell>
          <cell r="AW3021">
            <v>1</v>
          </cell>
        </row>
        <row r="3022">
          <cell r="S3022" t="str">
            <v>PARK CIRCLE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1</v>
          </cell>
          <cell r="AR3022">
            <v>1</v>
          </cell>
          <cell r="AS3022">
            <v>1</v>
          </cell>
          <cell r="AT3022">
            <v>1</v>
          </cell>
          <cell r="AU3022">
            <v>1</v>
          </cell>
          <cell r="AV3022">
            <v>1</v>
          </cell>
          <cell r="AW3022">
            <v>1</v>
          </cell>
        </row>
        <row r="3023">
          <cell r="S3023" t="str">
            <v>HARLEM PARK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1</v>
          </cell>
          <cell r="AW3023">
            <v>1</v>
          </cell>
        </row>
        <row r="3024">
          <cell r="S3024" t="str">
            <v>WASHINGTON VILLAGE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1</v>
          </cell>
          <cell r="AV3024">
            <v>1</v>
          </cell>
          <cell r="AW3024">
            <v>1</v>
          </cell>
        </row>
        <row r="3025">
          <cell r="S3025" t="str">
            <v>WASHINGTON VILLAGE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1</v>
          </cell>
          <cell r="AU3025">
            <v>1</v>
          </cell>
          <cell r="AV3025">
            <v>1</v>
          </cell>
          <cell r="AW3025">
            <v>1</v>
          </cell>
        </row>
        <row r="3026">
          <cell r="S3026" t="str">
            <v>WASHINGTON VILLAGE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1</v>
          </cell>
          <cell r="AU3026">
            <v>1</v>
          </cell>
          <cell r="AV3026">
            <v>1</v>
          </cell>
          <cell r="AW3026">
            <v>1</v>
          </cell>
        </row>
        <row r="3027">
          <cell r="S3027" t="str">
            <v>JOHNSTON SQUARE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1</v>
          </cell>
          <cell r="AU3027">
            <v>1</v>
          </cell>
          <cell r="AV3027">
            <v>1</v>
          </cell>
          <cell r="AW3027">
            <v>1</v>
          </cell>
        </row>
        <row r="3028">
          <cell r="S3028" t="str">
            <v>MIDDLE EAST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1</v>
          </cell>
          <cell r="AV3028">
            <v>1</v>
          </cell>
          <cell r="AW3028">
            <v>1</v>
          </cell>
        </row>
        <row r="3029">
          <cell r="S3029" t="str">
            <v>MIDDLE EAST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1</v>
          </cell>
          <cell r="AP3029">
            <v>1</v>
          </cell>
          <cell r="AQ3029">
            <v>1</v>
          </cell>
          <cell r="AR3029">
            <v>1</v>
          </cell>
          <cell r="AS3029">
            <v>1</v>
          </cell>
          <cell r="AT3029">
            <v>1</v>
          </cell>
          <cell r="AU3029">
            <v>1</v>
          </cell>
          <cell r="AV3029">
            <v>1</v>
          </cell>
          <cell r="AW3029">
            <v>1</v>
          </cell>
        </row>
        <row r="3030">
          <cell r="S3030" t="str">
            <v>MIDDLE EAST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1</v>
          </cell>
          <cell r="AP3030">
            <v>1</v>
          </cell>
          <cell r="AQ3030">
            <v>1</v>
          </cell>
          <cell r="AR3030">
            <v>1</v>
          </cell>
          <cell r="AS3030">
            <v>1</v>
          </cell>
          <cell r="AT3030">
            <v>1</v>
          </cell>
          <cell r="AU3030">
            <v>1</v>
          </cell>
          <cell r="AV3030">
            <v>1</v>
          </cell>
          <cell r="AW3030">
            <v>1</v>
          </cell>
        </row>
        <row r="3031">
          <cell r="S3031" t="str">
            <v>BROOKLYN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1</v>
          </cell>
          <cell r="AV3031">
            <v>1</v>
          </cell>
          <cell r="AW3031">
            <v>1</v>
          </cell>
        </row>
        <row r="3032">
          <cell r="S3032" t="str">
            <v>BOOTH-BOYD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1</v>
          </cell>
          <cell r="AT3032">
            <v>1</v>
          </cell>
          <cell r="AU3032">
            <v>1</v>
          </cell>
          <cell r="AV3032">
            <v>1</v>
          </cell>
          <cell r="AW3032">
            <v>1</v>
          </cell>
        </row>
        <row r="3033">
          <cell r="S3033" t="str">
            <v>FRANKLIN SQUARE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1</v>
          </cell>
          <cell r="AU3033">
            <v>1</v>
          </cell>
          <cell r="AV3033">
            <v>1</v>
          </cell>
          <cell r="AW3033">
            <v>1</v>
          </cell>
        </row>
        <row r="3034">
          <cell r="S3034" t="str">
            <v>MIDDLE EAST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1</v>
          </cell>
          <cell r="AV3034">
            <v>1</v>
          </cell>
          <cell r="AW3034">
            <v>1</v>
          </cell>
        </row>
        <row r="3035">
          <cell r="S3035" t="str">
            <v>SOUTH CLIFTON PARK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1</v>
          </cell>
          <cell r="AW3035">
            <v>1</v>
          </cell>
        </row>
        <row r="3036">
          <cell r="S3036" t="str">
            <v>GAY STREET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1</v>
          </cell>
          <cell r="AT3036">
            <v>1</v>
          </cell>
          <cell r="AU3036">
            <v>1</v>
          </cell>
          <cell r="AV3036">
            <v>1</v>
          </cell>
          <cell r="AW3036">
            <v>1</v>
          </cell>
        </row>
        <row r="3037">
          <cell r="S3037" t="str">
            <v>JOHNSTON SQUARE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1</v>
          </cell>
          <cell r="AQ3037">
            <v>1</v>
          </cell>
          <cell r="AR3037">
            <v>1</v>
          </cell>
          <cell r="AS3037">
            <v>1</v>
          </cell>
          <cell r="AT3037">
            <v>1</v>
          </cell>
          <cell r="AU3037">
            <v>1</v>
          </cell>
          <cell r="AV3037">
            <v>1</v>
          </cell>
          <cell r="AW3037">
            <v>1</v>
          </cell>
        </row>
        <row r="3038">
          <cell r="S3038" t="str">
            <v>MILTON-MONTFORD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1</v>
          </cell>
          <cell r="AQ3038">
            <v>1</v>
          </cell>
          <cell r="AR3038">
            <v>1</v>
          </cell>
          <cell r="AS3038">
            <v>1</v>
          </cell>
          <cell r="AT3038">
            <v>1</v>
          </cell>
          <cell r="AU3038">
            <v>1</v>
          </cell>
          <cell r="AV3038">
            <v>1</v>
          </cell>
          <cell r="AW3038">
            <v>1</v>
          </cell>
        </row>
        <row r="3039">
          <cell r="S3039" t="str">
            <v>ELLWOOD PARK/MONUMENT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1</v>
          </cell>
          <cell r="AU3039">
            <v>1</v>
          </cell>
          <cell r="AV3039">
            <v>1</v>
          </cell>
          <cell r="AW3039">
            <v>1</v>
          </cell>
        </row>
        <row r="3040">
          <cell r="S3040" t="str">
            <v>LANGSTON HUGHES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1</v>
          </cell>
          <cell r="AR3040">
            <v>1</v>
          </cell>
          <cell r="AS3040">
            <v>1</v>
          </cell>
          <cell r="AT3040">
            <v>1</v>
          </cell>
          <cell r="AU3040">
            <v>1</v>
          </cell>
          <cell r="AV3040">
            <v>1</v>
          </cell>
          <cell r="AW3040">
            <v>1</v>
          </cell>
        </row>
        <row r="3041">
          <cell r="S3041" t="str">
            <v>SANDTOWN-WINCHESTER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1</v>
          </cell>
          <cell r="AT3041">
            <v>1</v>
          </cell>
          <cell r="AU3041">
            <v>1</v>
          </cell>
          <cell r="AV3041">
            <v>1</v>
          </cell>
          <cell r="AW3041">
            <v>1</v>
          </cell>
        </row>
        <row r="3042">
          <cell r="S3042" t="str">
            <v>SANDTOWN-WINCHESTER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1</v>
          </cell>
          <cell r="AW3042">
            <v>1</v>
          </cell>
        </row>
        <row r="3043">
          <cell r="S3043" t="str">
            <v>DRUID HEIGHTS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1</v>
          </cell>
          <cell r="AU3043">
            <v>1</v>
          </cell>
          <cell r="AV3043">
            <v>1</v>
          </cell>
          <cell r="AW3043">
            <v>1</v>
          </cell>
        </row>
        <row r="3044">
          <cell r="S3044" t="str">
            <v>DRUID HEIGHTS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1</v>
          </cell>
          <cell r="AU3044">
            <v>1</v>
          </cell>
          <cell r="AV3044">
            <v>1</v>
          </cell>
          <cell r="AW3044">
            <v>1</v>
          </cell>
        </row>
        <row r="3045">
          <cell r="S3045" t="str">
            <v>WASHINGTON VILLAGE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1</v>
          </cell>
          <cell r="AW3045">
            <v>1</v>
          </cell>
        </row>
        <row r="3046">
          <cell r="S3046" t="str">
            <v>PENN NORTH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1</v>
          </cell>
          <cell r="AW3046">
            <v>1</v>
          </cell>
        </row>
        <row r="3047">
          <cell r="S3047" t="str">
            <v>OLIVER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1</v>
          </cell>
          <cell r="AT3047">
            <v>1</v>
          </cell>
          <cell r="AU3047">
            <v>1</v>
          </cell>
          <cell r="AV3047">
            <v>1</v>
          </cell>
          <cell r="AW3047">
            <v>1</v>
          </cell>
        </row>
        <row r="3048">
          <cell r="S3048" t="str">
            <v>MIDDLE EAST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1</v>
          </cell>
          <cell r="AU3048">
            <v>1</v>
          </cell>
          <cell r="AV3048">
            <v>1</v>
          </cell>
          <cell r="AW3048">
            <v>1</v>
          </cell>
        </row>
        <row r="3049">
          <cell r="S3049" t="str">
            <v>MIDDLE EAST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1</v>
          </cell>
          <cell r="AU3049">
            <v>1</v>
          </cell>
          <cell r="AV3049">
            <v>1</v>
          </cell>
          <cell r="AW3049">
            <v>1</v>
          </cell>
        </row>
        <row r="3050">
          <cell r="S3050" t="str">
            <v>EASTERWOOD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1</v>
          </cell>
          <cell r="AU3050">
            <v>1</v>
          </cell>
          <cell r="AV3050">
            <v>1</v>
          </cell>
          <cell r="AW3050">
            <v>1</v>
          </cell>
        </row>
        <row r="3051">
          <cell r="S3051" t="str">
            <v>BEREA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1</v>
          </cell>
          <cell r="AQ3051">
            <v>1</v>
          </cell>
          <cell r="AR3051">
            <v>1</v>
          </cell>
          <cell r="AS3051">
            <v>1</v>
          </cell>
          <cell r="AT3051">
            <v>1</v>
          </cell>
          <cell r="AU3051">
            <v>1</v>
          </cell>
          <cell r="AV3051">
            <v>1</v>
          </cell>
          <cell r="AW3051">
            <v>1</v>
          </cell>
        </row>
        <row r="3052">
          <cell r="S3052" t="str">
            <v>MIDDLE EAST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1</v>
          </cell>
          <cell r="AV3052">
            <v>1</v>
          </cell>
          <cell r="AW3052">
            <v>1</v>
          </cell>
        </row>
        <row r="3053">
          <cell r="S3053" t="str">
            <v>MIDDLE EAST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1</v>
          </cell>
          <cell r="AV3053">
            <v>1</v>
          </cell>
          <cell r="AW3053">
            <v>1</v>
          </cell>
        </row>
        <row r="3054">
          <cell r="S3054" t="str">
            <v>MIDDLE EAST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1</v>
          </cell>
          <cell r="AW3054">
            <v>1</v>
          </cell>
        </row>
        <row r="3055">
          <cell r="S3055" t="str">
            <v>BARCLAY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1</v>
          </cell>
          <cell r="AW3055">
            <v>1</v>
          </cell>
        </row>
        <row r="3056">
          <cell r="S3056" t="str">
            <v>WASHINGTON VILLAGE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1</v>
          </cell>
          <cell r="AV3056">
            <v>1</v>
          </cell>
          <cell r="AW3056">
            <v>1</v>
          </cell>
        </row>
        <row r="3057">
          <cell r="S3057" t="str">
            <v>PARKVIEW/WOODBROOK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1</v>
          </cell>
          <cell r="AU3057">
            <v>1</v>
          </cell>
          <cell r="AV3057">
            <v>1</v>
          </cell>
          <cell r="AW3057">
            <v>1</v>
          </cell>
        </row>
        <row r="3058">
          <cell r="S3058" t="str">
            <v>PENN NORTH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1</v>
          </cell>
          <cell r="AW3058">
            <v>1</v>
          </cell>
        </row>
        <row r="3059">
          <cell r="S3059" t="str">
            <v>PENN NORTH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1</v>
          </cell>
          <cell r="AU3059">
            <v>1</v>
          </cell>
          <cell r="AV3059">
            <v>1</v>
          </cell>
          <cell r="AW3059">
            <v>1</v>
          </cell>
        </row>
        <row r="3060">
          <cell r="S3060" t="str">
            <v>EASTERWOOD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1</v>
          </cell>
          <cell r="AU3060">
            <v>1</v>
          </cell>
          <cell r="AV3060">
            <v>1</v>
          </cell>
          <cell r="AW3060">
            <v>1</v>
          </cell>
        </row>
        <row r="3061">
          <cell r="S3061" t="str">
            <v>SANDTOWN-WINCHESTER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1</v>
          </cell>
          <cell r="AT3061">
            <v>1</v>
          </cell>
          <cell r="AU3061">
            <v>1</v>
          </cell>
          <cell r="AV3061">
            <v>1</v>
          </cell>
          <cell r="AW3061">
            <v>1</v>
          </cell>
        </row>
        <row r="3062">
          <cell r="S3062" t="str">
            <v>CARROLLTON RIDGE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1</v>
          </cell>
          <cell r="AU3062">
            <v>1</v>
          </cell>
          <cell r="AV3062">
            <v>1</v>
          </cell>
          <cell r="AW3062">
            <v>1</v>
          </cell>
        </row>
        <row r="3063">
          <cell r="S3063" t="str">
            <v>JOHNSTON SQUARE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1</v>
          </cell>
          <cell r="AT3063">
            <v>1</v>
          </cell>
          <cell r="AU3063">
            <v>1</v>
          </cell>
          <cell r="AV3063">
            <v>1</v>
          </cell>
          <cell r="AW3063">
            <v>1</v>
          </cell>
        </row>
        <row r="3064">
          <cell r="S3064" t="str">
            <v>BROADWAY EAST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1</v>
          </cell>
          <cell r="AT3064">
            <v>1</v>
          </cell>
          <cell r="AU3064">
            <v>1</v>
          </cell>
          <cell r="AV3064">
            <v>1</v>
          </cell>
          <cell r="AW3064">
            <v>1</v>
          </cell>
        </row>
        <row r="3065">
          <cell r="S3065" t="str">
            <v>WILSON PARK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1</v>
          </cell>
          <cell r="AT3065">
            <v>1</v>
          </cell>
          <cell r="AU3065">
            <v>1</v>
          </cell>
          <cell r="AV3065">
            <v>1</v>
          </cell>
          <cell r="AW3065">
            <v>1</v>
          </cell>
        </row>
        <row r="3066">
          <cell r="S3066" t="str">
            <v>SHIPLEY HILL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1</v>
          </cell>
          <cell r="AU3066">
            <v>1</v>
          </cell>
          <cell r="AV3066">
            <v>1</v>
          </cell>
          <cell r="AW3066">
            <v>1</v>
          </cell>
        </row>
        <row r="3067">
          <cell r="S3067" t="str">
            <v>MILTON-MONTFORD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1</v>
          </cell>
          <cell r="AT3067">
            <v>1</v>
          </cell>
          <cell r="AU3067">
            <v>1</v>
          </cell>
          <cell r="AV3067">
            <v>1</v>
          </cell>
          <cell r="AW3067">
            <v>1</v>
          </cell>
        </row>
        <row r="3068">
          <cell r="S3068" t="str">
            <v>MILTON-MONTFORD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1</v>
          </cell>
          <cell r="AV3068">
            <v>1</v>
          </cell>
          <cell r="AW3068">
            <v>1</v>
          </cell>
        </row>
        <row r="3069">
          <cell r="S3069" t="str">
            <v>MIDTOWN-EDMONDSON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1</v>
          </cell>
          <cell r="AS3069">
            <v>1</v>
          </cell>
          <cell r="AT3069">
            <v>1</v>
          </cell>
          <cell r="AU3069">
            <v>1</v>
          </cell>
          <cell r="AV3069">
            <v>1</v>
          </cell>
          <cell r="AW3069">
            <v>1</v>
          </cell>
        </row>
        <row r="3070">
          <cell r="S3070" t="str">
            <v>FRANKLIN SQUARE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1</v>
          </cell>
          <cell r="AW3070">
            <v>1</v>
          </cell>
        </row>
        <row r="3071">
          <cell r="S3071" t="str">
            <v>SANDTOWN-WINCHESTER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1</v>
          </cell>
          <cell r="AU3071">
            <v>1</v>
          </cell>
          <cell r="AV3071">
            <v>1</v>
          </cell>
          <cell r="AW3071">
            <v>1</v>
          </cell>
        </row>
        <row r="3072">
          <cell r="S3072" t="str">
            <v>MOSHER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1</v>
          </cell>
          <cell r="AR3072">
            <v>1</v>
          </cell>
          <cell r="AS3072">
            <v>1</v>
          </cell>
          <cell r="AT3072">
            <v>1</v>
          </cell>
          <cell r="AU3072">
            <v>1</v>
          </cell>
          <cell r="AV3072">
            <v>1</v>
          </cell>
          <cell r="AW3072">
            <v>1</v>
          </cell>
        </row>
        <row r="3073">
          <cell r="S3073" t="str">
            <v>CENTRAL PARK HEIGHTS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1</v>
          </cell>
          <cell r="AV3073">
            <v>1</v>
          </cell>
          <cell r="AW3073">
            <v>1</v>
          </cell>
        </row>
        <row r="3074">
          <cell r="S3074" t="str">
            <v>GREENMOUNT WEST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1</v>
          </cell>
          <cell r="AT3074">
            <v>1</v>
          </cell>
          <cell r="AU3074">
            <v>1</v>
          </cell>
          <cell r="AV3074">
            <v>1</v>
          </cell>
          <cell r="AW3074">
            <v>1</v>
          </cell>
        </row>
        <row r="3075">
          <cell r="S3075" t="str">
            <v>BROADWAY EAST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1</v>
          </cell>
          <cell r="AT3075">
            <v>1</v>
          </cell>
          <cell r="AU3075">
            <v>1</v>
          </cell>
          <cell r="AV3075">
            <v>1</v>
          </cell>
          <cell r="AW3075">
            <v>1</v>
          </cell>
        </row>
        <row r="3076">
          <cell r="S3076" t="str">
            <v>SANDTOWN-WINCHESTER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1</v>
          </cell>
          <cell r="AW3076">
            <v>1</v>
          </cell>
        </row>
        <row r="3077">
          <cell r="S3077" t="str">
            <v>COLDSTREAM HOMESTEAD MONTEBELL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1</v>
          </cell>
          <cell r="AS3077">
            <v>1</v>
          </cell>
          <cell r="AT3077">
            <v>1</v>
          </cell>
          <cell r="AU3077">
            <v>1</v>
          </cell>
          <cell r="AV3077">
            <v>1</v>
          </cell>
          <cell r="AW3077">
            <v>1</v>
          </cell>
        </row>
        <row r="3078">
          <cell r="S3078" t="str">
            <v>COPPIN HEIGHTS/ASH-CO-EAST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1</v>
          </cell>
          <cell r="AU3078">
            <v>1</v>
          </cell>
          <cell r="AV3078">
            <v>1</v>
          </cell>
          <cell r="AW3078">
            <v>1</v>
          </cell>
        </row>
        <row r="3079">
          <cell r="S3079" t="str">
            <v>GREENSPRING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1</v>
          </cell>
          <cell r="AU3079">
            <v>1</v>
          </cell>
          <cell r="AV3079">
            <v>1</v>
          </cell>
          <cell r="AW3079">
            <v>1</v>
          </cell>
        </row>
        <row r="3080">
          <cell r="S3080" t="str">
            <v>EASTERWOOD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1</v>
          </cell>
          <cell r="AR3080">
            <v>1</v>
          </cell>
          <cell r="AS3080">
            <v>1</v>
          </cell>
          <cell r="AT3080">
            <v>1</v>
          </cell>
          <cell r="AU3080">
            <v>1</v>
          </cell>
          <cell r="AV3080">
            <v>1</v>
          </cell>
          <cell r="AW3080">
            <v>1</v>
          </cell>
        </row>
        <row r="3081">
          <cell r="S3081" t="str">
            <v>SANDTOWN-WINCHESTER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1</v>
          </cell>
          <cell r="AW3081">
            <v>1</v>
          </cell>
        </row>
        <row r="3082">
          <cell r="S3082" t="str">
            <v>CARROLLTON RIDGE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1</v>
          </cell>
          <cell r="AT3082">
            <v>1</v>
          </cell>
          <cell r="AU3082">
            <v>1</v>
          </cell>
          <cell r="AV3082">
            <v>1</v>
          </cell>
          <cell r="AW3082">
            <v>1</v>
          </cell>
        </row>
        <row r="3083">
          <cell r="S3083" t="str">
            <v>JOHNSTON SQUARE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1</v>
          </cell>
          <cell r="AQ3083">
            <v>1</v>
          </cell>
          <cell r="AR3083">
            <v>1</v>
          </cell>
          <cell r="AS3083">
            <v>1</v>
          </cell>
          <cell r="AT3083">
            <v>1</v>
          </cell>
          <cell r="AU3083">
            <v>1</v>
          </cell>
          <cell r="AV3083">
            <v>1</v>
          </cell>
          <cell r="AW3083">
            <v>1</v>
          </cell>
        </row>
        <row r="3084">
          <cell r="S3084" t="str">
            <v>MIDDLE EAST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1</v>
          </cell>
          <cell r="AV3084">
            <v>1</v>
          </cell>
          <cell r="AW3084">
            <v>1</v>
          </cell>
        </row>
        <row r="3085">
          <cell r="S3085" t="str">
            <v>MIDDLE EAST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1</v>
          </cell>
          <cell r="AV3085">
            <v>1</v>
          </cell>
          <cell r="AW3085">
            <v>1</v>
          </cell>
        </row>
        <row r="3086">
          <cell r="S3086" t="str">
            <v>MIDDLE EAST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1</v>
          </cell>
          <cell r="AW3086">
            <v>1</v>
          </cell>
        </row>
        <row r="3087">
          <cell r="S3087" t="str">
            <v>MCELDERRY PARK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1</v>
          </cell>
          <cell r="AU3087">
            <v>1</v>
          </cell>
          <cell r="AV3087">
            <v>1</v>
          </cell>
          <cell r="AW3087">
            <v>1</v>
          </cell>
        </row>
        <row r="3088">
          <cell r="S3088" t="str">
            <v>MIDDLE EAST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1</v>
          </cell>
          <cell r="AV3088">
            <v>1</v>
          </cell>
          <cell r="AW3088">
            <v>1</v>
          </cell>
        </row>
        <row r="3089">
          <cell r="S3089" t="str">
            <v>SHIPLEY HILL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1</v>
          </cell>
          <cell r="AU3089">
            <v>1</v>
          </cell>
          <cell r="AV3089">
            <v>1</v>
          </cell>
          <cell r="AW3089">
            <v>1</v>
          </cell>
        </row>
        <row r="3090">
          <cell r="S3090" t="str">
            <v>SANDTOWN-WINCHESTER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1</v>
          </cell>
          <cell r="AU3090">
            <v>1</v>
          </cell>
          <cell r="AV3090">
            <v>1</v>
          </cell>
          <cell r="AW3090">
            <v>1</v>
          </cell>
        </row>
        <row r="3091">
          <cell r="S3091" t="str">
            <v>SANDTOWN-WINCHESTER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1</v>
          </cell>
          <cell r="AW3091">
            <v>1</v>
          </cell>
        </row>
        <row r="3092">
          <cell r="S3092" t="str">
            <v>BROADWAY EAST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1</v>
          </cell>
          <cell r="AV3092">
            <v>1</v>
          </cell>
          <cell r="AW3092">
            <v>1</v>
          </cell>
        </row>
        <row r="3093">
          <cell r="S3093" t="str">
            <v>OLIVER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1</v>
          </cell>
          <cell r="AU3093">
            <v>1</v>
          </cell>
          <cell r="AV3093">
            <v>1</v>
          </cell>
          <cell r="AW3093">
            <v>1</v>
          </cell>
        </row>
        <row r="3094">
          <cell r="S3094" t="str">
            <v>SANDTOWN-WINCHESTER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1</v>
          </cell>
          <cell r="AU3094">
            <v>1</v>
          </cell>
          <cell r="AV3094">
            <v>1</v>
          </cell>
          <cell r="AW3094">
            <v>1</v>
          </cell>
        </row>
        <row r="3095">
          <cell r="S3095" t="str">
            <v>DRUID HEIGHTS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1</v>
          </cell>
          <cell r="AU3095">
            <v>1</v>
          </cell>
          <cell r="AV3095">
            <v>1</v>
          </cell>
          <cell r="AW3095">
            <v>1</v>
          </cell>
        </row>
        <row r="3096">
          <cell r="S3096" t="str">
            <v>UPTON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1</v>
          </cell>
          <cell r="AW3096">
            <v>1</v>
          </cell>
        </row>
        <row r="3097">
          <cell r="S3097" t="str">
            <v>MCELDERRY PARK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1</v>
          </cell>
          <cell r="AT3097">
            <v>1</v>
          </cell>
          <cell r="AU3097">
            <v>1</v>
          </cell>
          <cell r="AV3097">
            <v>1</v>
          </cell>
          <cell r="AW3097">
            <v>1</v>
          </cell>
        </row>
        <row r="3098">
          <cell r="S3098" t="str">
            <v>MCELDERRY PARK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1</v>
          </cell>
          <cell r="AT3098">
            <v>1</v>
          </cell>
          <cell r="AU3098">
            <v>1</v>
          </cell>
          <cell r="AV3098">
            <v>1</v>
          </cell>
          <cell r="AW3098">
            <v>1</v>
          </cell>
        </row>
        <row r="3099">
          <cell r="S3099" t="str">
            <v>SANDTOWN-WINCHESTER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1</v>
          </cell>
          <cell r="AW3099">
            <v>1</v>
          </cell>
        </row>
        <row r="3100">
          <cell r="S3100" t="str">
            <v>FRANKLIN SQUARE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1</v>
          </cell>
          <cell r="AS3100">
            <v>1</v>
          </cell>
          <cell r="AT3100">
            <v>1</v>
          </cell>
          <cell r="AU3100">
            <v>1</v>
          </cell>
          <cell r="AV3100">
            <v>1</v>
          </cell>
          <cell r="AW3100">
            <v>1</v>
          </cell>
        </row>
        <row r="3101">
          <cell r="S3101" t="str">
            <v>OLIVER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1</v>
          </cell>
          <cell r="AV3101">
            <v>1</v>
          </cell>
          <cell r="AW3101">
            <v>1</v>
          </cell>
        </row>
        <row r="3102">
          <cell r="S3102" t="str">
            <v>MIDDLE EAST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1</v>
          </cell>
          <cell r="AW3102">
            <v>1</v>
          </cell>
        </row>
        <row r="3103">
          <cell r="S3103" t="str">
            <v>MADISON-EASTEND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1</v>
          </cell>
          <cell r="AU3103">
            <v>1</v>
          </cell>
          <cell r="AV3103">
            <v>1</v>
          </cell>
          <cell r="AW3103">
            <v>1</v>
          </cell>
        </row>
        <row r="3104">
          <cell r="S3104" t="str">
            <v>MONDAWMIN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1</v>
          </cell>
          <cell r="AW3104">
            <v>1</v>
          </cell>
        </row>
        <row r="3105">
          <cell r="S3105" t="str">
            <v>MONDAWMIN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1</v>
          </cell>
          <cell r="AQ3105">
            <v>1</v>
          </cell>
          <cell r="AR3105">
            <v>1</v>
          </cell>
          <cell r="AS3105">
            <v>1</v>
          </cell>
          <cell r="AT3105">
            <v>1</v>
          </cell>
          <cell r="AU3105">
            <v>1</v>
          </cell>
          <cell r="AV3105">
            <v>1</v>
          </cell>
          <cell r="AW3105">
            <v>1</v>
          </cell>
        </row>
        <row r="3106">
          <cell r="S3106" t="str">
            <v>PENN NORTH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1</v>
          </cell>
          <cell r="AW3106">
            <v>1</v>
          </cell>
        </row>
        <row r="3107">
          <cell r="S3107" t="str">
            <v>ELLWOOD PARK/MONUMENT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1</v>
          </cell>
          <cell r="AU3107">
            <v>1</v>
          </cell>
          <cell r="AV3107">
            <v>1</v>
          </cell>
          <cell r="AW3107">
            <v>1</v>
          </cell>
        </row>
        <row r="3108">
          <cell r="S3108" t="str">
            <v>FRANKLIN SQUARE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1</v>
          </cell>
          <cell r="AW3108">
            <v>1</v>
          </cell>
        </row>
        <row r="3109">
          <cell r="S3109" t="str">
            <v>MILTON-MONTFORD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1</v>
          </cell>
          <cell r="AV3109">
            <v>1</v>
          </cell>
          <cell r="AW3109">
            <v>1</v>
          </cell>
        </row>
        <row r="3110">
          <cell r="S3110" t="str">
            <v>NORTHWEST COMMUNITY ACTION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1</v>
          </cell>
          <cell r="AQ3110">
            <v>1</v>
          </cell>
          <cell r="AR3110">
            <v>1</v>
          </cell>
          <cell r="AS3110">
            <v>1</v>
          </cell>
          <cell r="AT3110">
            <v>1</v>
          </cell>
          <cell r="AU3110">
            <v>1</v>
          </cell>
          <cell r="AV3110">
            <v>1</v>
          </cell>
          <cell r="AW3110">
            <v>1</v>
          </cell>
        </row>
        <row r="3111">
          <cell r="S3111" t="str">
            <v>CENTRAL PARK HEIGHTS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1</v>
          </cell>
          <cell r="AW3111">
            <v>1</v>
          </cell>
        </row>
        <row r="3112">
          <cell r="S3112" t="str">
            <v>SANDTOWN-WINCHESTER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1</v>
          </cell>
          <cell r="AU3112">
            <v>1</v>
          </cell>
          <cell r="AV3112">
            <v>1</v>
          </cell>
          <cell r="AW3112">
            <v>1</v>
          </cell>
        </row>
        <row r="3113">
          <cell r="S3113" t="str">
            <v>SANDTOWN-WINCHESTER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1</v>
          </cell>
          <cell r="AW3113">
            <v>1</v>
          </cell>
        </row>
        <row r="3114">
          <cell r="S3114" t="str">
            <v>PENROSE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1</v>
          </cell>
          <cell r="AO3114">
            <v>1</v>
          </cell>
          <cell r="AP3114">
            <v>1</v>
          </cell>
          <cell r="AQ3114">
            <v>1</v>
          </cell>
          <cell r="AR3114">
            <v>1</v>
          </cell>
          <cell r="AS3114">
            <v>1</v>
          </cell>
          <cell r="AT3114">
            <v>1</v>
          </cell>
          <cell r="AU3114">
            <v>1</v>
          </cell>
          <cell r="AV3114">
            <v>1</v>
          </cell>
          <cell r="AW3114">
            <v>1</v>
          </cell>
        </row>
        <row r="3115">
          <cell r="S3115" t="str">
            <v>FRANKLIN SQUARE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1</v>
          </cell>
          <cell r="AW3115">
            <v>1</v>
          </cell>
        </row>
        <row r="3116">
          <cell r="S3116" t="str">
            <v>PENROSE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1</v>
          </cell>
          <cell r="AT3116">
            <v>1</v>
          </cell>
          <cell r="AU3116">
            <v>1</v>
          </cell>
          <cell r="AV3116">
            <v>1</v>
          </cell>
          <cell r="AW3116">
            <v>1</v>
          </cell>
        </row>
        <row r="3117">
          <cell r="S3117" t="str">
            <v>BROADWAY EAST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1</v>
          </cell>
          <cell r="AU3117">
            <v>1</v>
          </cell>
          <cell r="AV3117">
            <v>1</v>
          </cell>
          <cell r="AW3117">
            <v>1</v>
          </cell>
        </row>
        <row r="3118">
          <cell r="S3118" t="str">
            <v>SHIPLEY HILL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</v>
          </cell>
          <cell r="AV3118">
            <v>1</v>
          </cell>
          <cell r="AW3118">
            <v>1</v>
          </cell>
        </row>
        <row r="3119">
          <cell r="S3119" t="str">
            <v>COLDSTREAM HOMESTEAD MONTEBELL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1</v>
          </cell>
          <cell r="AV3119">
            <v>1</v>
          </cell>
          <cell r="AW3119">
            <v>1</v>
          </cell>
        </row>
        <row r="3120">
          <cell r="S3120" t="str">
            <v>CURTIS BAY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1</v>
          </cell>
          <cell r="AV3120">
            <v>1</v>
          </cell>
          <cell r="AW3120">
            <v>1</v>
          </cell>
        </row>
        <row r="3121">
          <cell r="S3121" t="str">
            <v>SANDTOWN-WINCHESTER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1</v>
          </cell>
          <cell r="AT3121">
            <v>1</v>
          </cell>
          <cell r="AU3121">
            <v>1</v>
          </cell>
          <cell r="AV3121">
            <v>1</v>
          </cell>
          <cell r="AW3121">
            <v>1</v>
          </cell>
        </row>
        <row r="3122">
          <cell r="S3122" t="str">
            <v>CARROLLTON RIDGE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1</v>
          </cell>
          <cell r="AV3122">
            <v>1</v>
          </cell>
          <cell r="AW3122">
            <v>1</v>
          </cell>
        </row>
        <row r="3123">
          <cell r="S3123" t="str">
            <v>MADISON-EASTEND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1</v>
          </cell>
          <cell r="AU3123">
            <v>1</v>
          </cell>
          <cell r="AV3123">
            <v>1</v>
          </cell>
          <cell r="AW3123">
            <v>1</v>
          </cell>
        </row>
        <row r="3124">
          <cell r="S3124" t="str">
            <v>PARK CIRCLE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1</v>
          </cell>
          <cell r="AT3124">
            <v>1</v>
          </cell>
          <cell r="AU3124">
            <v>1</v>
          </cell>
          <cell r="AV3124">
            <v>1</v>
          </cell>
          <cell r="AW3124">
            <v>1</v>
          </cell>
        </row>
        <row r="3125">
          <cell r="S3125" t="str">
            <v>SANDTOWN-WINCHESTER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1</v>
          </cell>
          <cell r="AU3125">
            <v>1</v>
          </cell>
          <cell r="AV3125">
            <v>1</v>
          </cell>
          <cell r="AW3125">
            <v>1</v>
          </cell>
        </row>
        <row r="3126">
          <cell r="S3126" t="str">
            <v>JOHNSTON SQUARE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1</v>
          </cell>
          <cell r="AW3126">
            <v>1</v>
          </cell>
        </row>
        <row r="3127">
          <cell r="S3127" t="str">
            <v>JOHNSTON SQUARE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1</v>
          </cell>
          <cell r="AW3127">
            <v>1</v>
          </cell>
        </row>
        <row r="3128">
          <cell r="S3128" t="str">
            <v>GAY STREET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1</v>
          </cell>
          <cell r="AU3128">
            <v>1</v>
          </cell>
          <cell r="AV3128">
            <v>1</v>
          </cell>
          <cell r="AW3128">
            <v>1</v>
          </cell>
        </row>
        <row r="3129">
          <cell r="S3129" t="str">
            <v>BROADWAY EAST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1</v>
          </cell>
          <cell r="AW3129">
            <v>1</v>
          </cell>
        </row>
        <row r="3130">
          <cell r="S3130" t="str">
            <v>SANDTOWN-WINCHESTER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1</v>
          </cell>
          <cell r="AU3130">
            <v>1</v>
          </cell>
          <cell r="AV3130">
            <v>1</v>
          </cell>
          <cell r="AW3130">
            <v>1</v>
          </cell>
        </row>
        <row r="3131">
          <cell r="S3131" t="str">
            <v>SANDTOWN-WINCHESTER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1</v>
          </cell>
          <cell r="AV3131">
            <v>1</v>
          </cell>
          <cell r="AW3131">
            <v>1</v>
          </cell>
        </row>
        <row r="3132">
          <cell r="S3132" t="str">
            <v>SANDTOWN-WINCHESTER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1</v>
          </cell>
          <cell r="AV3132">
            <v>1</v>
          </cell>
          <cell r="AW3132">
            <v>1</v>
          </cell>
        </row>
        <row r="3133">
          <cell r="S3133" t="str">
            <v>SANDTOWN-WINCHESTER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1</v>
          </cell>
          <cell r="AW3133">
            <v>1</v>
          </cell>
        </row>
        <row r="3134">
          <cell r="S3134" t="str">
            <v>SANDTOWN-WINCHESTER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1</v>
          </cell>
          <cell r="AR3134">
            <v>1</v>
          </cell>
          <cell r="AS3134">
            <v>1</v>
          </cell>
          <cell r="AT3134">
            <v>1</v>
          </cell>
          <cell r="AU3134">
            <v>1</v>
          </cell>
          <cell r="AV3134">
            <v>1</v>
          </cell>
          <cell r="AW3134">
            <v>1</v>
          </cell>
        </row>
        <row r="3135">
          <cell r="S3135" t="str">
            <v>OLIVER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1</v>
          </cell>
          <cell r="AU3135">
            <v>1</v>
          </cell>
          <cell r="AV3135">
            <v>1</v>
          </cell>
          <cell r="AW3135">
            <v>1</v>
          </cell>
        </row>
        <row r="3136">
          <cell r="S3136" t="str">
            <v>BROADWAY EAST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1</v>
          </cell>
          <cell r="AS3136">
            <v>1</v>
          </cell>
          <cell r="AT3136">
            <v>1</v>
          </cell>
          <cell r="AU3136">
            <v>1</v>
          </cell>
          <cell r="AV3136">
            <v>1</v>
          </cell>
          <cell r="AW3136">
            <v>1</v>
          </cell>
        </row>
        <row r="3137">
          <cell r="S3137" t="str">
            <v>BEREA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1</v>
          </cell>
          <cell r="AP3137">
            <v>1</v>
          </cell>
          <cell r="AQ3137">
            <v>1</v>
          </cell>
          <cell r="AR3137">
            <v>1</v>
          </cell>
          <cell r="AS3137">
            <v>1</v>
          </cell>
          <cell r="AT3137">
            <v>1</v>
          </cell>
          <cell r="AU3137">
            <v>1</v>
          </cell>
          <cell r="AV3137">
            <v>1</v>
          </cell>
          <cell r="AW3137">
            <v>1</v>
          </cell>
        </row>
        <row r="3138">
          <cell r="S3138" t="str">
            <v>JOHNSTON SQUARE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1</v>
          </cell>
          <cell r="AS3138">
            <v>1</v>
          </cell>
          <cell r="AT3138">
            <v>1</v>
          </cell>
          <cell r="AU3138">
            <v>1</v>
          </cell>
          <cell r="AV3138">
            <v>1</v>
          </cell>
          <cell r="AW3138">
            <v>1</v>
          </cell>
        </row>
        <row r="3139">
          <cell r="S3139" t="str">
            <v>MIDTOWN-EDMONDSON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1</v>
          </cell>
          <cell r="AT3139">
            <v>1</v>
          </cell>
          <cell r="AU3139">
            <v>1</v>
          </cell>
          <cell r="AV3139">
            <v>1</v>
          </cell>
          <cell r="AW3139">
            <v>1</v>
          </cell>
        </row>
        <row r="3140">
          <cell r="S3140" t="str">
            <v>BROADWAY EAST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1</v>
          </cell>
          <cell r="AT3140">
            <v>1</v>
          </cell>
          <cell r="AU3140">
            <v>1</v>
          </cell>
          <cell r="AV3140">
            <v>1</v>
          </cell>
          <cell r="AW3140">
            <v>1</v>
          </cell>
        </row>
        <row r="3141">
          <cell r="S3141" t="str">
            <v>BROADWAY EAST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1</v>
          </cell>
          <cell r="AT3141">
            <v>1</v>
          </cell>
          <cell r="AU3141">
            <v>1</v>
          </cell>
          <cell r="AV3141">
            <v>1</v>
          </cell>
          <cell r="AW3141">
            <v>1</v>
          </cell>
        </row>
        <row r="3142">
          <cell r="S3142" t="str">
            <v>BROADWAY EAST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1</v>
          </cell>
          <cell r="AT3142">
            <v>1</v>
          </cell>
          <cell r="AU3142">
            <v>1</v>
          </cell>
          <cell r="AV3142">
            <v>1</v>
          </cell>
          <cell r="AW3142">
            <v>1</v>
          </cell>
        </row>
        <row r="3143">
          <cell r="S3143" t="str">
            <v>BRIDGEVIEW/GREENLAWN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1</v>
          </cell>
          <cell r="AU3143">
            <v>1</v>
          </cell>
          <cell r="AV3143">
            <v>1</v>
          </cell>
          <cell r="AW3143">
            <v>1</v>
          </cell>
        </row>
        <row r="3144">
          <cell r="S3144" t="str">
            <v>MIDDLE EAST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1</v>
          </cell>
          <cell r="AT3144">
            <v>1</v>
          </cell>
          <cell r="AU3144">
            <v>1</v>
          </cell>
          <cell r="AV3144">
            <v>1</v>
          </cell>
          <cell r="AW3144">
            <v>1</v>
          </cell>
        </row>
        <row r="3145">
          <cell r="S3145" t="str">
            <v>MIDDLE EAST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1</v>
          </cell>
          <cell r="AW3145">
            <v>1</v>
          </cell>
        </row>
        <row r="3146">
          <cell r="S3146" t="str">
            <v>SANDTOWN-WINCHESTER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1</v>
          </cell>
          <cell r="AW3146">
            <v>1</v>
          </cell>
        </row>
        <row r="3147">
          <cell r="S3147" t="str">
            <v>SANDTOWN-WINCHESTER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1</v>
          </cell>
          <cell r="AW3147">
            <v>1</v>
          </cell>
        </row>
        <row r="3148">
          <cell r="S3148" t="str">
            <v>HARLEM PARK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1</v>
          </cell>
          <cell r="AW3148">
            <v>1</v>
          </cell>
        </row>
        <row r="3149">
          <cell r="S3149" t="str">
            <v>HARLEM PARK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1</v>
          </cell>
          <cell r="AN3149">
            <v>1</v>
          </cell>
          <cell r="AO3149">
            <v>1</v>
          </cell>
          <cell r="AP3149">
            <v>1</v>
          </cell>
          <cell r="AQ3149">
            <v>1</v>
          </cell>
          <cell r="AR3149">
            <v>1</v>
          </cell>
          <cell r="AS3149">
            <v>1</v>
          </cell>
          <cell r="AT3149">
            <v>1</v>
          </cell>
          <cell r="AU3149">
            <v>1</v>
          </cell>
          <cell r="AV3149">
            <v>1</v>
          </cell>
          <cell r="AW3149">
            <v>1</v>
          </cell>
        </row>
        <row r="3150">
          <cell r="S3150" t="str">
            <v>HARLEM PARK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1</v>
          </cell>
          <cell r="AW3150">
            <v>1</v>
          </cell>
        </row>
        <row r="3151">
          <cell r="S3151" t="str">
            <v>HARLEM PARK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1</v>
          </cell>
          <cell r="AW3151">
            <v>1</v>
          </cell>
        </row>
        <row r="3152">
          <cell r="S3152" t="str">
            <v>MIDTOWN-EDMONDSON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1</v>
          </cell>
          <cell r="AR3152">
            <v>1</v>
          </cell>
          <cell r="AS3152">
            <v>1</v>
          </cell>
          <cell r="AT3152">
            <v>1</v>
          </cell>
          <cell r="AU3152">
            <v>1</v>
          </cell>
          <cell r="AV3152">
            <v>1</v>
          </cell>
          <cell r="AW3152">
            <v>1</v>
          </cell>
        </row>
        <row r="3153">
          <cell r="S3153" t="str">
            <v>HARLEM PARK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1</v>
          </cell>
          <cell r="AM3153">
            <v>1</v>
          </cell>
          <cell r="AN3153">
            <v>1</v>
          </cell>
          <cell r="AO3153">
            <v>1</v>
          </cell>
          <cell r="AP3153">
            <v>1</v>
          </cell>
          <cell r="AQ3153">
            <v>1</v>
          </cell>
          <cell r="AR3153">
            <v>1</v>
          </cell>
          <cell r="AS3153">
            <v>1</v>
          </cell>
          <cell r="AT3153">
            <v>1</v>
          </cell>
          <cell r="AU3153">
            <v>1</v>
          </cell>
          <cell r="AV3153">
            <v>1</v>
          </cell>
          <cell r="AW3153">
            <v>1</v>
          </cell>
        </row>
        <row r="3154">
          <cell r="S3154" t="str">
            <v>HARLEM PARK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1</v>
          </cell>
          <cell r="AW3154">
            <v>1</v>
          </cell>
        </row>
        <row r="3155">
          <cell r="S3155" t="str">
            <v>HARLEM PARK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1</v>
          </cell>
          <cell r="AW3155">
            <v>1</v>
          </cell>
        </row>
        <row r="3156">
          <cell r="S3156" t="str">
            <v>HARLEM PARK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1</v>
          </cell>
          <cell r="AW3156">
            <v>1</v>
          </cell>
        </row>
        <row r="3157">
          <cell r="S3157" t="str">
            <v>HARLEM PARK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1</v>
          </cell>
          <cell r="AW3157">
            <v>1</v>
          </cell>
        </row>
        <row r="3158">
          <cell r="S3158" t="str">
            <v>HARLEM PARK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1</v>
          </cell>
          <cell r="AW3158">
            <v>1</v>
          </cell>
        </row>
        <row r="3159">
          <cell r="S3159" t="str">
            <v>FRANKLIN SQUARE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1</v>
          </cell>
          <cell r="AW3159">
            <v>1</v>
          </cell>
        </row>
        <row r="3160">
          <cell r="S3160" t="str">
            <v>FRANKLIN SQUARE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1</v>
          </cell>
          <cell r="AW3160">
            <v>1</v>
          </cell>
        </row>
        <row r="3161">
          <cell r="S3161" t="str">
            <v>FRANKLIN SQUARE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1</v>
          </cell>
          <cell r="AW3161">
            <v>1</v>
          </cell>
        </row>
        <row r="3162">
          <cell r="S3162" t="str">
            <v>FRANKLIN SQUARE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1</v>
          </cell>
          <cell r="AW3162">
            <v>1</v>
          </cell>
        </row>
        <row r="3163">
          <cell r="S3163" t="str">
            <v>FRANKLIN SQUARE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1</v>
          </cell>
          <cell r="AW3163">
            <v>1</v>
          </cell>
        </row>
        <row r="3164">
          <cell r="S3164" t="str">
            <v>POPPLETON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1</v>
          </cell>
          <cell r="AW3164">
            <v>1</v>
          </cell>
        </row>
        <row r="3165">
          <cell r="S3165" t="str">
            <v>FRANKLIN SQUARE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1</v>
          </cell>
          <cell r="AW3165">
            <v>1</v>
          </cell>
        </row>
        <row r="3166">
          <cell r="S3166" t="str">
            <v>FRANKLIN SQUARE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1</v>
          </cell>
          <cell r="AW3166">
            <v>1</v>
          </cell>
        </row>
        <row r="3167">
          <cell r="S3167" t="str">
            <v>FRANKLIN SQUARE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1</v>
          </cell>
          <cell r="AW3167">
            <v>1</v>
          </cell>
        </row>
        <row r="3168">
          <cell r="S3168" t="str">
            <v>FRANKLIN SQUARE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1</v>
          </cell>
          <cell r="AW3168">
            <v>1</v>
          </cell>
        </row>
        <row r="3169">
          <cell r="S3169" t="str">
            <v>FRANKLIN SQUARE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1</v>
          </cell>
          <cell r="AW3169">
            <v>1</v>
          </cell>
        </row>
        <row r="3170">
          <cell r="S3170" t="str">
            <v>FRANKLIN SQUARE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1</v>
          </cell>
          <cell r="AW3170">
            <v>1</v>
          </cell>
        </row>
        <row r="3171">
          <cell r="S3171" t="str">
            <v>FRANKLIN SQUARE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1</v>
          </cell>
          <cell r="AW3171">
            <v>1</v>
          </cell>
        </row>
        <row r="3172">
          <cell r="S3172" t="str">
            <v>POPPLETON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1</v>
          </cell>
          <cell r="AW3172">
            <v>1</v>
          </cell>
        </row>
        <row r="3173">
          <cell r="S3173" t="str">
            <v>FRANKLIN SQUARE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1</v>
          </cell>
          <cell r="AW3173">
            <v>1</v>
          </cell>
        </row>
        <row r="3174">
          <cell r="S3174" t="str">
            <v>FRANKLIN SQUARE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1</v>
          </cell>
          <cell r="AW3174">
            <v>1</v>
          </cell>
        </row>
        <row r="3175">
          <cell r="S3175" t="str">
            <v>FRANKLIN SQUARE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1</v>
          </cell>
          <cell r="AW3175">
            <v>1</v>
          </cell>
        </row>
        <row r="3176">
          <cell r="S3176" t="str">
            <v>FRANKLIN SQUARE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1</v>
          </cell>
          <cell r="AW3176">
            <v>1</v>
          </cell>
        </row>
        <row r="3177">
          <cell r="S3177" t="str">
            <v>FRANKLIN SQUARE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1</v>
          </cell>
          <cell r="AW3177">
            <v>1</v>
          </cell>
        </row>
        <row r="3178">
          <cell r="S3178" t="str">
            <v>UNION SQUARE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1</v>
          </cell>
          <cell r="AK3178">
            <v>1</v>
          </cell>
          <cell r="AL3178">
            <v>1</v>
          </cell>
          <cell r="AM3178">
            <v>1</v>
          </cell>
          <cell r="AN3178">
            <v>1</v>
          </cell>
          <cell r="AO3178">
            <v>1</v>
          </cell>
          <cell r="AP3178">
            <v>1</v>
          </cell>
          <cell r="AQ3178">
            <v>1</v>
          </cell>
          <cell r="AR3178">
            <v>1</v>
          </cell>
          <cell r="AS3178">
            <v>1</v>
          </cell>
          <cell r="AT3178">
            <v>1</v>
          </cell>
          <cell r="AU3178">
            <v>1</v>
          </cell>
          <cell r="AV3178">
            <v>1</v>
          </cell>
          <cell r="AW3178">
            <v>1</v>
          </cell>
        </row>
        <row r="3179">
          <cell r="S3179" t="str">
            <v>NEW SOUTHWEST/MOUNT CLARE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1</v>
          </cell>
          <cell r="AT3179">
            <v>1</v>
          </cell>
          <cell r="AU3179">
            <v>1</v>
          </cell>
          <cell r="AV3179">
            <v>1</v>
          </cell>
          <cell r="AW3179">
            <v>1</v>
          </cell>
        </row>
        <row r="3180">
          <cell r="S3180" t="str">
            <v>DRUID HEIGHTS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1</v>
          </cell>
          <cell r="AR3180">
            <v>1</v>
          </cell>
          <cell r="AS3180">
            <v>1</v>
          </cell>
          <cell r="AT3180">
            <v>1</v>
          </cell>
          <cell r="AU3180">
            <v>1</v>
          </cell>
          <cell r="AV3180">
            <v>1</v>
          </cell>
          <cell r="AW3180">
            <v>1</v>
          </cell>
        </row>
        <row r="3181">
          <cell r="S3181" t="str">
            <v>UPTON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1</v>
          </cell>
          <cell r="AW3181">
            <v>1</v>
          </cell>
        </row>
        <row r="3182">
          <cell r="S3182" t="str">
            <v>GREENMOUNT WEST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1</v>
          </cell>
          <cell r="AW3182">
            <v>1</v>
          </cell>
        </row>
        <row r="3183">
          <cell r="S3183" t="str">
            <v>UPTON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1</v>
          </cell>
          <cell r="AW3183">
            <v>1</v>
          </cell>
        </row>
        <row r="3184">
          <cell r="S3184" t="str">
            <v>UPTON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1</v>
          </cell>
          <cell r="AW3184">
            <v>1</v>
          </cell>
        </row>
        <row r="3185">
          <cell r="S3185" t="str">
            <v>SHARP-LEADENHALL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1</v>
          </cell>
          <cell r="AW3185">
            <v>1</v>
          </cell>
        </row>
        <row r="3186">
          <cell r="S3186" t="str">
            <v>GREENMOUNT WEST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1</v>
          </cell>
          <cell r="AW3186">
            <v>1</v>
          </cell>
        </row>
        <row r="3187">
          <cell r="S3187" t="str">
            <v>OLIVER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1</v>
          </cell>
          <cell r="AS3187">
            <v>1</v>
          </cell>
          <cell r="AT3187">
            <v>1</v>
          </cell>
          <cell r="AU3187">
            <v>1</v>
          </cell>
          <cell r="AV3187">
            <v>1</v>
          </cell>
          <cell r="AW3187">
            <v>1</v>
          </cell>
        </row>
        <row r="3188">
          <cell r="S3188" t="str">
            <v>OLIVER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1</v>
          </cell>
          <cell r="AV3188">
            <v>1</v>
          </cell>
          <cell r="AW3188">
            <v>1</v>
          </cell>
        </row>
        <row r="3189">
          <cell r="S3189" t="str">
            <v>GREENMOUNT WEST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1</v>
          </cell>
          <cell r="AW3189">
            <v>1</v>
          </cell>
        </row>
        <row r="3190">
          <cell r="S3190" t="str">
            <v>GREENMOUNT WEST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1</v>
          </cell>
          <cell r="AW3190">
            <v>1</v>
          </cell>
        </row>
        <row r="3191">
          <cell r="S3191" t="str">
            <v>OLIVER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1</v>
          </cell>
          <cell r="AS3191">
            <v>1</v>
          </cell>
          <cell r="AT3191">
            <v>1</v>
          </cell>
          <cell r="AU3191">
            <v>1</v>
          </cell>
          <cell r="AV3191">
            <v>1</v>
          </cell>
          <cell r="AW3191">
            <v>1</v>
          </cell>
        </row>
        <row r="3192">
          <cell r="S3192" t="str">
            <v>OLIVER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1</v>
          </cell>
          <cell r="AW3192">
            <v>1</v>
          </cell>
        </row>
        <row r="3193">
          <cell r="S3193" t="str">
            <v>OLIVER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1</v>
          </cell>
          <cell r="AT3193">
            <v>1</v>
          </cell>
          <cell r="AU3193">
            <v>1</v>
          </cell>
          <cell r="AV3193">
            <v>1</v>
          </cell>
          <cell r="AW3193">
            <v>1</v>
          </cell>
        </row>
        <row r="3194">
          <cell r="S3194" t="str">
            <v>OLIVER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1</v>
          </cell>
          <cell r="AS3194">
            <v>1</v>
          </cell>
          <cell r="AT3194">
            <v>1</v>
          </cell>
          <cell r="AU3194">
            <v>1</v>
          </cell>
          <cell r="AV3194">
            <v>1</v>
          </cell>
          <cell r="AW3194">
            <v>1</v>
          </cell>
        </row>
        <row r="3195">
          <cell r="S3195" t="str">
            <v>OLIVER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1</v>
          </cell>
          <cell r="AW3195">
            <v>1</v>
          </cell>
        </row>
        <row r="3196">
          <cell r="S3196" t="str">
            <v>OLIVER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1</v>
          </cell>
          <cell r="AS3196">
            <v>1</v>
          </cell>
          <cell r="AT3196">
            <v>1</v>
          </cell>
          <cell r="AU3196">
            <v>1</v>
          </cell>
          <cell r="AV3196">
            <v>1</v>
          </cell>
          <cell r="AW3196">
            <v>1</v>
          </cell>
        </row>
        <row r="3197">
          <cell r="S3197" t="str">
            <v>OLIVER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1</v>
          </cell>
          <cell r="AS3197">
            <v>1</v>
          </cell>
          <cell r="AT3197">
            <v>1</v>
          </cell>
          <cell r="AU3197">
            <v>1</v>
          </cell>
          <cell r="AV3197">
            <v>1</v>
          </cell>
          <cell r="AW3197">
            <v>1</v>
          </cell>
        </row>
        <row r="3198">
          <cell r="S3198" t="str">
            <v>OLIVER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1</v>
          </cell>
          <cell r="AT3198">
            <v>1</v>
          </cell>
          <cell r="AU3198">
            <v>1</v>
          </cell>
          <cell r="AV3198">
            <v>1</v>
          </cell>
          <cell r="AW3198">
            <v>1</v>
          </cell>
        </row>
        <row r="3199">
          <cell r="S3199" t="str">
            <v>OLIVER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1</v>
          </cell>
          <cell r="AW3199">
            <v>1</v>
          </cell>
        </row>
        <row r="3200">
          <cell r="S3200" t="str">
            <v>OLIVER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1</v>
          </cell>
          <cell r="AS3200">
            <v>1</v>
          </cell>
          <cell r="AT3200">
            <v>1</v>
          </cell>
          <cell r="AU3200">
            <v>1</v>
          </cell>
          <cell r="AV3200">
            <v>1</v>
          </cell>
          <cell r="AW3200">
            <v>1</v>
          </cell>
        </row>
        <row r="3201">
          <cell r="S3201" t="str">
            <v>OLIVER</v>
          </cell>
          <cell r="AF3201">
            <v>0</v>
          </cell>
          <cell r="AG3201">
            <v>0</v>
          </cell>
          <cell r="AH3201">
            <v>0</v>
          </cell>
          <cell r="AI3201">
            <v>1</v>
          </cell>
          <cell r="AJ3201">
            <v>1</v>
          </cell>
          <cell r="AK3201">
            <v>1</v>
          </cell>
          <cell r="AL3201">
            <v>1</v>
          </cell>
          <cell r="AM3201">
            <v>1</v>
          </cell>
          <cell r="AN3201">
            <v>1</v>
          </cell>
          <cell r="AO3201">
            <v>1</v>
          </cell>
          <cell r="AP3201">
            <v>1</v>
          </cell>
          <cell r="AQ3201">
            <v>1</v>
          </cell>
          <cell r="AR3201">
            <v>1</v>
          </cell>
          <cell r="AS3201">
            <v>1</v>
          </cell>
          <cell r="AT3201">
            <v>1</v>
          </cell>
          <cell r="AU3201">
            <v>1</v>
          </cell>
          <cell r="AV3201">
            <v>1</v>
          </cell>
          <cell r="AW3201">
            <v>1</v>
          </cell>
        </row>
        <row r="3202">
          <cell r="S3202" t="str">
            <v>OLIVER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</v>
          </cell>
          <cell r="AS3202">
            <v>1</v>
          </cell>
          <cell r="AT3202">
            <v>1</v>
          </cell>
          <cell r="AU3202">
            <v>1</v>
          </cell>
          <cell r="AV3202">
            <v>1</v>
          </cell>
          <cell r="AW3202">
            <v>1</v>
          </cell>
        </row>
        <row r="3203">
          <cell r="S3203" t="str">
            <v>JOHNSTON SQUARE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1</v>
          </cell>
          <cell r="AW3203">
            <v>1</v>
          </cell>
        </row>
        <row r="3204">
          <cell r="S3204" t="str">
            <v>JOHNSTON SQUARE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1</v>
          </cell>
          <cell r="AW3204">
            <v>1</v>
          </cell>
        </row>
        <row r="3205">
          <cell r="S3205" t="str">
            <v>JOHNSTON SQUARE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1</v>
          </cell>
          <cell r="AW3205">
            <v>1</v>
          </cell>
        </row>
        <row r="3206">
          <cell r="S3206" t="str">
            <v>JOHNSTON SQUARE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1</v>
          </cell>
          <cell r="AW3206">
            <v>1</v>
          </cell>
        </row>
        <row r="3207">
          <cell r="S3207" t="str">
            <v>JOHNSTON SQUARE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1</v>
          </cell>
          <cell r="AW3207">
            <v>1</v>
          </cell>
        </row>
        <row r="3208">
          <cell r="S3208" t="str">
            <v>JOHNSTON SQUARE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1</v>
          </cell>
          <cell r="AW3208">
            <v>1</v>
          </cell>
        </row>
        <row r="3209">
          <cell r="S3209" t="str">
            <v>OLIVER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1</v>
          </cell>
          <cell r="AQ3209">
            <v>1</v>
          </cell>
          <cell r="AR3209">
            <v>1</v>
          </cell>
          <cell r="AS3209">
            <v>1</v>
          </cell>
          <cell r="AT3209">
            <v>1</v>
          </cell>
          <cell r="AU3209">
            <v>1</v>
          </cell>
          <cell r="AV3209">
            <v>1</v>
          </cell>
          <cell r="AW3209">
            <v>1</v>
          </cell>
        </row>
        <row r="3210">
          <cell r="S3210" t="str">
            <v>OLIVER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1</v>
          </cell>
          <cell r="AS3210">
            <v>1</v>
          </cell>
          <cell r="AT3210">
            <v>1</v>
          </cell>
          <cell r="AU3210">
            <v>1</v>
          </cell>
          <cell r="AV3210">
            <v>1</v>
          </cell>
          <cell r="AW3210">
            <v>1</v>
          </cell>
        </row>
        <row r="3211">
          <cell r="S3211" t="str">
            <v>OLIVER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1</v>
          </cell>
          <cell r="AS3211">
            <v>1</v>
          </cell>
          <cell r="AT3211">
            <v>1</v>
          </cell>
          <cell r="AU3211">
            <v>1</v>
          </cell>
          <cell r="AV3211">
            <v>1</v>
          </cell>
          <cell r="AW3211">
            <v>1</v>
          </cell>
        </row>
        <row r="3212">
          <cell r="S3212" t="str">
            <v>OLIVER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1</v>
          </cell>
          <cell r="AT3212">
            <v>1</v>
          </cell>
          <cell r="AU3212">
            <v>1</v>
          </cell>
          <cell r="AV3212">
            <v>1</v>
          </cell>
          <cell r="AW3212">
            <v>1</v>
          </cell>
        </row>
        <row r="3213">
          <cell r="S3213" t="str">
            <v>JOHNSTON SQUARE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1</v>
          </cell>
          <cell r="AS3213">
            <v>1</v>
          </cell>
          <cell r="AT3213">
            <v>1</v>
          </cell>
          <cell r="AU3213">
            <v>1</v>
          </cell>
          <cell r="AV3213">
            <v>1</v>
          </cell>
          <cell r="AW3213">
            <v>1</v>
          </cell>
        </row>
        <row r="3214">
          <cell r="S3214" t="str">
            <v>JOHNSTON SQUARE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1</v>
          </cell>
          <cell r="AV3214">
            <v>1</v>
          </cell>
          <cell r="AW3214">
            <v>1</v>
          </cell>
        </row>
        <row r="3215">
          <cell r="S3215" t="str">
            <v>JOHNSTON SQUARE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1</v>
          </cell>
          <cell r="AV3215">
            <v>1</v>
          </cell>
          <cell r="AW3215">
            <v>1</v>
          </cell>
        </row>
        <row r="3216">
          <cell r="S3216" t="str">
            <v>BROADWAY EAST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1</v>
          </cell>
          <cell r="AW3216">
            <v>1</v>
          </cell>
        </row>
        <row r="3217">
          <cell r="S3217" t="str">
            <v>BROADWAY EAST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1</v>
          </cell>
          <cell r="AW3217">
            <v>1</v>
          </cell>
        </row>
        <row r="3218">
          <cell r="S3218" t="str">
            <v>BROADWAY EAST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1</v>
          </cell>
          <cell r="AW3218">
            <v>1</v>
          </cell>
        </row>
        <row r="3219">
          <cell r="S3219" t="str">
            <v>BROADWAY EAST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1</v>
          </cell>
          <cell r="AW3219">
            <v>1</v>
          </cell>
        </row>
        <row r="3220">
          <cell r="S3220" t="str">
            <v>BROADWAY EAST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1</v>
          </cell>
          <cell r="AW3220">
            <v>1</v>
          </cell>
        </row>
        <row r="3221">
          <cell r="S3221" t="str">
            <v>BROADWAY EAST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1</v>
          </cell>
          <cell r="AS3221">
            <v>1</v>
          </cell>
          <cell r="AT3221">
            <v>1</v>
          </cell>
          <cell r="AU3221">
            <v>1</v>
          </cell>
          <cell r="AV3221">
            <v>1</v>
          </cell>
          <cell r="AW3221">
            <v>1</v>
          </cell>
        </row>
        <row r="3222">
          <cell r="S3222" t="str">
            <v>BROADWAY EAST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1</v>
          </cell>
          <cell r="AW3222">
            <v>1</v>
          </cell>
        </row>
        <row r="3223">
          <cell r="S3223" t="str">
            <v>BROADWAY EAST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1</v>
          </cell>
          <cell r="AS3223">
            <v>1</v>
          </cell>
          <cell r="AT3223">
            <v>1</v>
          </cell>
          <cell r="AU3223">
            <v>1</v>
          </cell>
          <cell r="AV3223">
            <v>1</v>
          </cell>
          <cell r="AW3223">
            <v>1</v>
          </cell>
        </row>
        <row r="3224">
          <cell r="S3224" t="str">
            <v>BROADWAY EAST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1</v>
          </cell>
          <cell r="AT3224">
            <v>1</v>
          </cell>
          <cell r="AU3224">
            <v>1</v>
          </cell>
          <cell r="AV3224">
            <v>1</v>
          </cell>
          <cell r="AW3224">
            <v>1</v>
          </cell>
        </row>
        <row r="3225">
          <cell r="S3225" t="str">
            <v>BROADWAY EAST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1</v>
          </cell>
          <cell r="AW3225">
            <v>1</v>
          </cell>
        </row>
        <row r="3226">
          <cell r="S3226" t="str">
            <v>MIDDLE EAST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1</v>
          </cell>
          <cell r="AW3226">
            <v>1</v>
          </cell>
        </row>
        <row r="3227">
          <cell r="S3227" t="str">
            <v>MIDDLE EAST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1</v>
          </cell>
          <cell r="AP3227">
            <v>1</v>
          </cell>
          <cell r="AQ3227">
            <v>1</v>
          </cell>
          <cell r="AR3227">
            <v>1</v>
          </cell>
          <cell r="AS3227">
            <v>1</v>
          </cell>
          <cell r="AT3227">
            <v>1</v>
          </cell>
          <cell r="AU3227">
            <v>1</v>
          </cell>
          <cell r="AV3227">
            <v>1</v>
          </cell>
          <cell r="AW3227">
            <v>1</v>
          </cell>
        </row>
        <row r="3228">
          <cell r="S3228" t="str">
            <v>MIDDLE EAST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1</v>
          </cell>
          <cell r="AW3228">
            <v>1</v>
          </cell>
        </row>
        <row r="3229">
          <cell r="S3229" t="str">
            <v>MIDDLE EAST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1</v>
          </cell>
          <cell r="AW3229">
            <v>1</v>
          </cell>
        </row>
        <row r="3230">
          <cell r="S3230" t="str">
            <v>MIDDLE EAST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1</v>
          </cell>
          <cell r="AW3230">
            <v>1</v>
          </cell>
        </row>
        <row r="3231">
          <cell r="S3231" t="str">
            <v>BIDDLE STREET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1</v>
          </cell>
          <cell r="AW3231">
            <v>1</v>
          </cell>
        </row>
        <row r="3232">
          <cell r="S3232" t="str">
            <v>MIDDLE EAST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1</v>
          </cell>
          <cell r="AU3232">
            <v>1</v>
          </cell>
          <cell r="AV3232">
            <v>1</v>
          </cell>
          <cell r="AW3232">
            <v>1</v>
          </cell>
        </row>
        <row r="3233">
          <cell r="S3233" t="str">
            <v>MIDDLE EAST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1</v>
          </cell>
          <cell r="AW3233">
            <v>1</v>
          </cell>
        </row>
        <row r="3234">
          <cell r="S3234" t="str">
            <v>MIDDLE EAST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1</v>
          </cell>
          <cell r="AW3234">
            <v>1</v>
          </cell>
        </row>
        <row r="3235">
          <cell r="S3235" t="str">
            <v>MIDDLE EAST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1</v>
          </cell>
          <cell r="AW3235">
            <v>1</v>
          </cell>
        </row>
        <row r="3236">
          <cell r="S3236" t="str">
            <v>MIDDLE EAST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1</v>
          </cell>
          <cell r="AW3236">
            <v>1</v>
          </cell>
        </row>
        <row r="3237">
          <cell r="S3237" t="str">
            <v>MIDDLE EAST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1</v>
          </cell>
          <cell r="AW3237">
            <v>1</v>
          </cell>
        </row>
        <row r="3238">
          <cell r="S3238" t="str">
            <v>MIDDLE EAST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1</v>
          </cell>
          <cell r="AW3238">
            <v>1</v>
          </cell>
        </row>
        <row r="3239">
          <cell r="S3239" t="str">
            <v>MIDDLE EAST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1</v>
          </cell>
          <cell r="AW3239">
            <v>1</v>
          </cell>
        </row>
        <row r="3240">
          <cell r="S3240" t="str">
            <v>BUTCHER'S HILL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1</v>
          </cell>
          <cell r="AW3240">
            <v>1</v>
          </cell>
        </row>
        <row r="3241">
          <cell r="S3241" t="str">
            <v>BUTCHER'S HILL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1</v>
          </cell>
          <cell r="AW3241">
            <v>1</v>
          </cell>
        </row>
        <row r="3242">
          <cell r="S3242" t="str">
            <v>SHIPLEY HILL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1</v>
          </cell>
          <cell r="AW3242">
            <v>1</v>
          </cell>
        </row>
        <row r="3243">
          <cell r="S3243" t="str">
            <v>MOSHER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1</v>
          </cell>
          <cell r="AW3243">
            <v>1</v>
          </cell>
        </row>
        <row r="3244">
          <cell r="S3244" t="str">
            <v>LUCILLE PARK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1</v>
          </cell>
          <cell r="AR3244">
            <v>1</v>
          </cell>
          <cell r="AS3244">
            <v>1</v>
          </cell>
          <cell r="AT3244">
            <v>1</v>
          </cell>
          <cell r="AU3244">
            <v>1</v>
          </cell>
          <cell r="AV3244">
            <v>1</v>
          </cell>
          <cell r="AW3244">
            <v>1</v>
          </cell>
        </row>
        <row r="3245">
          <cell r="S3245" t="str">
            <v>MONDAWMIN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1</v>
          </cell>
          <cell r="AW3245">
            <v>1</v>
          </cell>
        </row>
        <row r="3246">
          <cell r="S3246" t="str">
            <v>CENTRAL PARK HEIGHTS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1</v>
          </cell>
          <cell r="AT3246">
            <v>1</v>
          </cell>
          <cell r="AU3246">
            <v>1</v>
          </cell>
          <cell r="AV3246">
            <v>1</v>
          </cell>
          <cell r="AW3246">
            <v>1</v>
          </cell>
        </row>
        <row r="3247">
          <cell r="S3247" t="str">
            <v>PENN NORTH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1</v>
          </cell>
          <cell r="AW3247">
            <v>1</v>
          </cell>
        </row>
        <row r="3248">
          <cell r="S3248" t="str">
            <v>PENN NORTH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1</v>
          </cell>
          <cell r="AW3248">
            <v>1</v>
          </cell>
        </row>
        <row r="3249">
          <cell r="S3249" t="str">
            <v>PENN NORTH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1</v>
          </cell>
          <cell r="AW3249">
            <v>1</v>
          </cell>
        </row>
        <row r="3250">
          <cell r="S3250" t="str">
            <v>RESERVOIR HILL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1</v>
          </cell>
          <cell r="AW3250">
            <v>1</v>
          </cell>
        </row>
        <row r="3251">
          <cell r="S3251" t="str">
            <v>BARCLAY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1</v>
          </cell>
          <cell r="AW3251">
            <v>1</v>
          </cell>
        </row>
        <row r="3252">
          <cell r="S3252" t="str">
            <v>BARCLAY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1</v>
          </cell>
          <cell r="AW3252">
            <v>1</v>
          </cell>
        </row>
        <row r="3253">
          <cell r="S3253" t="str">
            <v>BARCLAY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1</v>
          </cell>
          <cell r="AS3253">
            <v>1</v>
          </cell>
          <cell r="AT3253">
            <v>1</v>
          </cell>
          <cell r="AU3253">
            <v>1</v>
          </cell>
          <cell r="AV3253">
            <v>1</v>
          </cell>
          <cell r="AW3253">
            <v>1</v>
          </cell>
        </row>
        <row r="3254">
          <cell r="S3254" t="str">
            <v>BARCLAY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1</v>
          </cell>
          <cell r="AS3254">
            <v>1</v>
          </cell>
          <cell r="AT3254">
            <v>1</v>
          </cell>
          <cell r="AU3254">
            <v>1</v>
          </cell>
          <cell r="AV3254">
            <v>1</v>
          </cell>
          <cell r="AW3254">
            <v>1</v>
          </cell>
        </row>
        <row r="3255">
          <cell r="S3255" t="str">
            <v>EAST BALTIMORE MIDWAY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1</v>
          </cell>
          <cell r="AW3255">
            <v>1</v>
          </cell>
        </row>
        <row r="3256">
          <cell r="S3256" t="str">
            <v>EAST BALTIMORE MIDWAY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1</v>
          </cell>
          <cell r="AP3256">
            <v>1</v>
          </cell>
          <cell r="AQ3256">
            <v>1</v>
          </cell>
          <cell r="AR3256">
            <v>1</v>
          </cell>
          <cell r="AS3256">
            <v>1</v>
          </cell>
          <cell r="AT3256">
            <v>1</v>
          </cell>
          <cell r="AU3256">
            <v>1</v>
          </cell>
          <cell r="AV3256">
            <v>1</v>
          </cell>
          <cell r="AW3256">
            <v>1</v>
          </cell>
        </row>
        <row r="3257">
          <cell r="S3257" t="str">
            <v>EAST BALTIMORE MIDWAY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1</v>
          </cell>
          <cell r="AW3257">
            <v>1</v>
          </cell>
        </row>
        <row r="3258">
          <cell r="S3258" t="str">
            <v>ARLINGTON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1</v>
          </cell>
          <cell r="AW3258">
            <v>1</v>
          </cell>
        </row>
        <row r="3259">
          <cell r="S3259" t="str">
            <v>CENTRAL PARK HEIGHTS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1</v>
          </cell>
          <cell r="AW3259">
            <v>1</v>
          </cell>
        </row>
        <row r="3260">
          <cell r="S3260" t="str">
            <v>WINSTON-GOVANS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1</v>
          </cell>
          <cell r="AW3260">
            <v>1</v>
          </cell>
        </row>
        <row r="3261">
          <cell r="S3261" t="str">
            <v>WINSTON-GOVANS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1</v>
          </cell>
          <cell r="AW3261">
            <v>1</v>
          </cell>
        </row>
        <row r="3262">
          <cell r="S3262" t="str">
            <v>WILSON PARK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1</v>
          </cell>
          <cell r="AW3262">
            <v>1</v>
          </cell>
        </row>
        <row r="3263">
          <cell r="S3263" t="str">
            <v>OLIVER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1</v>
          </cell>
          <cell r="AN3263">
            <v>1</v>
          </cell>
          <cell r="AO3263">
            <v>1</v>
          </cell>
          <cell r="AP3263">
            <v>1</v>
          </cell>
          <cell r="AQ3263">
            <v>1</v>
          </cell>
          <cell r="AR3263">
            <v>1</v>
          </cell>
          <cell r="AS3263">
            <v>1</v>
          </cell>
          <cell r="AT3263">
            <v>1</v>
          </cell>
          <cell r="AU3263">
            <v>1</v>
          </cell>
          <cell r="AV3263">
            <v>1</v>
          </cell>
          <cell r="AW3263">
            <v>1</v>
          </cell>
        </row>
        <row r="3264">
          <cell r="S3264" t="str">
            <v>JOHNSTON SQUARE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1</v>
          </cell>
          <cell r="AW3264">
            <v>1</v>
          </cell>
        </row>
        <row r="3265">
          <cell r="S3265" t="str">
            <v>JOHNSTON SQUARE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1</v>
          </cell>
          <cell r="AW3265">
            <v>1</v>
          </cell>
        </row>
        <row r="3266">
          <cell r="S3266" t="str">
            <v>JOHNSTON SQUARE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1</v>
          </cell>
          <cell r="AW3266">
            <v>1</v>
          </cell>
        </row>
        <row r="3267">
          <cell r="S3267" t="str">
            <v>OLIVER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1</v>
          </cell>
          <cell r="AW3267">
            <v>1</v>
          </cell>
        </row>
        <row r="3268">
          <cell r="S3268" t="str">
            <v>CARROLL-SOUTH HILTON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1</v>
          </cell>
          <cell r="AV3268">
            <v>1</v>
          </cell>
          <cell r="AW3268">
            <v>1</v>
          </cell>
        </row>
        <row r="3269">
          <cell r="S3269" t="str">
            <v>ROSEMONT HOMEOWNERS/TENANTS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1</v>
          </cell>
          <cell r="AW3269">
            <v>1</v>
          </cell>
        </row>
        <row r="3270">
          <cell r="S3270" t="str">
            <v>PARK CIRCLE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1</v>
          </cell>
          <cell r="AW3270">
            <v>1</v>
          </cell>
        </row>
        <row r="3271">
          <cell r="S3271" t="str">
            <v>REMINGTON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1</v>
          </cell>
          <cell r="AW3271">
            <v>1</v>
          </cell>
        </row>
        <row r="3272">
          <cell r="S3272" t="str">
            <v>REMINGTON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1</v>
          </cell>
          <cell r="AW3272">
            <v>1</v>
          </cell>
        </row>
        <row r="3273">
          <cell r="S3273" t="str">
            <v>REMINGTON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1</v>
          </cell>
          <cell r="AW3273">
            <v>1</v>
          </cell>
        </row>
        <row r="3274">
          <cell r="S3274" t="str">
            <v>WAVERLY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1</v>
          </cell>
          <cell r="AW3274">
            <v>1</v>
          </cell>
        </row>
        <row r="3275">
          <cell r="S3275" t="str">
            <v>DARLEY PARK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1</v>
          </cell>
          <cell r="AW3275">
            <v>1</v>
          </cell>
        </row>
        <row r="3276">
          <cell r="S3276" t="str">
            <v>CURTIS BAY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1</v>
          </cell>
          <cell r="AV3276">
            <v>1</v>
          </cell>
          <cell r="AW3276">
            <v>1</v>
          </cell>
        </row>
        <row r="3277">
          <cell r="S3277" t="str">
            <v>WESTPORT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1</v>
          </cell>
          <cell r="AV3277">
            <v>1</v>
          </cell>
          <cell r="AW3277">
            <v>1</v>
          </cell>
        </row>
        <row r="3278">
          <cell r="S3278" t="str">
            <v>WESTPORT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1</v>
          </cell>
          <cell r="AT3278">
            <v>1</v>
          </cell>
          <cell r="AU3278">
            <v>1</v>
          </cell>
          <cell r="AV3278">
            <v>1</v>
          </cell>
          <cell r="AW3278">
            <v>1</v>
          </cell>
        </row>
        <row r="3279">
          <cell r="S3279" t="str">
            <v>BROADWAY EAST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1</v>
          </cell>
          <cell r="AW3279">
            <v>1</v>
          </cell>
        </row>
        <row r="3280">
          <cell r="S3280" t="str">
            <v>PEN LUCY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1</v>
          </cell>
          <cell r="AT3280">
            <v>1</v>
          </cell>
          <cell r="AU3280">
            <v>1</v>
          </cell>
          <cell r="AV3280">
            <v>1</v>
          </cell>
          <cell r="AW3280">
            <v>1</v>
          </cell>
        </row>
        <row r="3281">
          <cell r="S3281" t="str">
            <v>SANDTOWN-WINCHESTER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1</v>
          </cell>
          <cell r="AW3281">
            <v>1</v>
          </cell>
        </row>
        <row r="3282">
          <cell r="S3282" t="str">
            <v>HARLEM PARK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1</v>
          </cell>
          <cell r="AW3282">
            <v>1</v>
          </cell>
        </row>
        <row r="3283">
          <cell r="S3283" t="str">
            <v>POPPLETON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1</v>
          </cell>
          <cell r="AW3283">
            <v>1</v>
          </cell>
        </row>
        <row r="3284">
          <cell r="S3284" t="str">
            <v>GREENMOUNT WEST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1</v>
          </cell>
          <cell r="AV3284">
            <v>1</v>
          </cell>
          <cell r="AW3284">
            <v>1</v>
          </cell>
        </row>
        <row r="3285">
          <cell r="S3285" t="str">
            <v>JOHNSTON SQUARE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1</v>
          </cell>
          <cell r="AV3285">
            <v>1</v>
          </cell>
          <cell r="AW3285">
            <v>1</v>
          </cell>
        </row>
        <row r="3286">
          <cell r="S3286" t="str">
            <v>JOHNSTON SQUARE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1</v>
          </cell>
          <cell r="AW3286">
            <v>1</v>
          </cell>
        </row>
        <row r="3287">
          <cell r="S3287" t="str">
            <v>MIDDLE EAST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1</v>
          </cell>
          <cell r="AV3287">
            <v>1</v>
          </cell>
          <cell r="AW3287">
            <v>1</v>
          </cell>
        </row>
        <row r="3288">
          <cell r="S3288" t="str">
            <v>SANDTOWN-WINCHESTER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1</v>
          </cell>
          <cell r="AT3288">
            <v>1</v>
          </cell>
          <cell r="AU3288">
            <v>1</v>
          </cell>
          <cell r="AV3288">
            <v>1</v>
          </cell>
          <cell r="AW3288">
            <v>1</v>
          </cell>
        </row>
        <row r="3289">
          <cell r="S3289" t="str">
            <v>SANDTOWN-WINCHESTER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1</v>
          </cell>
          <cell r="AS3289">
            <v>1</v>
          </cell>
          <cell r="AT3289">
            <v>1</v>
          </cell>
          <cell r="AU3289">
            <v>1</v>
          </cell>
          <cell r="AV3289">
            <v>1</v>
          </cell>
          <cell r="AW3289">
            <v>1</v>
          </cell>
        </row>
        <row r="3290">
          <cell r="S3290" t="str">
            <v>BOOTH-BOYD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1</v>
          </cell>
          <cell r="AW3290">
            <v>1</v>
          </cell>
        </row>
        <row r="3291">
          <cell r="S3291" t="str">
            <v>UNION SQUARE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1</v>
          </cell>
          <cell r="AV3291">
            <v>1</v>
          </cell>
          <cell r="AW3291">
            <v>1</v>
          </cell>
        </row>
        <row r="3292">
          <cell r="S3292" t="str">
            <v>NEW SOUTHWEST/MOUNT CLARE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1</v>
          </cell>
          <cell r="AU3292">
            <v>1</v>
          </cell>
          <cell r="AV3292">
            <v>1</v>
          </cell>
          <cell r="AW3292">
            <v>1</v>
          </cell>
        </row>
        <row r="3293">
          <cell r="S3293" t="str">
            <v>NEW SOUTHWEST/MOUNT CLARE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1</v>
          </cell>
          <cell r="AU3293">
            <v>1</v>
          </cell>
          <cell r="AV3293">
            <v>1</v>
          </cell>
          <cell r="AW3293">
            <v>1</v>
          </cell>
        </row>
        <row r="3294">
          <cell r="S3294" t="str">
            <v>NEW SOUTHWEST/MOUNT CLARE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1</v>
          </cell>
          <cell r="AU3294">
            <v>1</v>
          </cell>
          <cell r="AV3294">
            <v>1</v>
          </cell>
          <cell r="AW3294">
            <v>1</v>
          </cell>
        </row>
        <row r="3295">
          <cell r="S3295" t="str">
            <v>UPTON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1</v>
          </cell>
          <cell r="AV3295">
            <v>1</v>
          </cell>
          <cell r="AW3295">
            <v>1</v>
          </cell>
        </row>
        <row r="3296">
          <cell r="S3296" t="str">
            <v>UPTON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1</v>
          </cell>
          <cell r="AV3296">
            <v>1</v>
          </cell>
          <cell r="AW3296">
            <v>1</v>
          </cell>
        </row>
        <row r="3297">
          <cell r="S3297" t="str">
            <v>UPTON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1</v>
          </cell>
          <cell r="AV3297">
            <v>1</v>
          </cell>
          <cell r="AW3297">
            <v>1</v>
          </cell>
        </row>
        <row r="3298">
          <cell r="S3298" t="str">
            <v>MIDDLE EAST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1</v>
          </cell>
          <cell r="AT3298">
            <v>1</v>
          </cell>
          <cell r="AU3298">
            <v>1</v>
          </cell>
          <cell r="AV3298">
            <v>1</v>
          </cell>
          <cell r="AW3298">
            <v>1</v>
          </cell>
        </row>
        <row r="3299">
          <cell r="S3299" t="str">
            <v>SANDTOWN-WINCHESTER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</v>
          </cell>
          <cell r="AQ3299">
            <v>1</v>
          </cell>
          <cell r="AR3299">
            <v>1</v>
          </cell>
          <cell r="AS3299">
            <v>1</v>
          </cell>
          <cell r="AT3299">
            <v>1</v>
          </cell>
          <cell r="AU3299">
            <v>1</v>
          </cell>
          <cell r="AV3299">
            <v>1</v>
          </cell>
          <cell r="AW3299">
            <v>1</v>
          </cell>
        </row>
        <row r="3300">
          <cell r="S3300" t="str">
            <v>WALBROOK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1</v>
          </cell>
          <cell r="AW3300">
            <v>1</v>
          </cell>
        </row>
        <row r="3301">
          <cell r="S3301" t="str">
            <v>CURTIS BAY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1</v>
          </cell>
          <cell r="AV3301">
            <v>1</v>
          </cell>
          <cell r="AW3301">
            <v>1</v>
          </cell>
        </row>
        <row r="3302">
          <cell r="S3302" t="str">
            <v>HARLEM PARK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1</v>
          </cell>
          <cell r="AW3302">
            <v>1</v>
          </cell>
        </row>
        <row r="3303">
          <cell r="S3303" t="str">
            <v>WASHINGTON VILLAGE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1</v>
          </cell>
          <cell r="AU3303">
            <v>1</v>
          </cell>
          <cell r="AV3303">
            <v>1</v>
          </cell>
          <cell r="AW3303">
            <v>1</v>
          </cell>
        </row>
        <row r="3304">
          <cell r="S3304" t="str">
            <v>PENN NORTH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1</v>
          </cell>
          <cell r="AW3304">
            <v>1</v>
          </cell>
        </row>
        <row r="3305">
          <cell r="S3305" t="str">
            <v>MIDTOWN-EDMONDSON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1</v>
          </cell>
          <cell r="AU3305">
            <v>1</v>
          </cell>
          <cell r="AV3305">
            <v>1</v>
          </cell>
          <cell r="AW3305">
            <v>1</v>
          </cell>
        </row>
        <row r="3306">
          <cell r="S3306" t="str">
            <v>FELLS POINT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1</v>
          </cell>
          <cell r="AV3306">
            <v>1</v>
          </cell>
          <cell r="AW3306">
            <v>1</v>
          </cell>
        </row>
        <row r="3307">
          <cell r="S3307" t="str">
            <v>BROADWAY EAST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1</v>
          </cell>
          <cell r="AQ3307">
            <v>1</v>
          </cell>
          <cell r="AR3307">
            <v>1</v>
          </cell>
          <cell r="AS3307">
            <v>1</v>
          </cell>
          <cell r="AT3307">
            <v>1</v>
          </cell>
          <cell r="AU3307">
            <v>1</v>
          </cell>
          <cell r="AV3307">
            <v>1</v>
          </cell>
          <cell r="AW3307">
            <v>1</v>
          </cell>
        </row>
        <row r="3308">
          <cell r="S3308" t="str">
            <v>BROADWAY EAST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1</v>
          </cell>
          <cell r="AV3308">
            <v>1</v>
          </cell>
          <cell r="AW3308">
            <v>1</v>
          </cell>
        </row>
        <row r="3309">
          <cell r="S3309" t="str">
            <v>BROADWAY EAST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1</v>
          </cell>
          <cell r="AT3309">
            <v>1</v>
          </cell>
          <cell r="AU3309">
            <v>1</v>
          </cell>
          <cell r="AV3309">
            <v>1</v>
          </cell>
          <cell r="AW3309">
            <v>1</v>
          </cell>
        </row>
        <row r="3310">
          <cell r="S3310" t="str">
            <v>BROADWAY EAST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1</v>
          </cell>
          <cell r="AU3310">
            <v>1</v>
          </cell>
          <cell r="AV3310">
            <v>1</v>
          </cell>
          <cell r="AW3310">
            <v>1</v>
          </cell>
        </row>
        <row r="3311">
          <cell r="S3311" t="str">
            <v>MILTON-MONTFORD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1</v>
          </cell>
          <cell r="AT3311">
            <v>1</v>
          </cell>
          <cell r="AU3311">
            <v>1</v>
          </cell>
          <cell r="AV3311">
            <v>1</v>
          </cell>
          <cell r="AW3311">
            <v>1</v>
          </cell>
        </row>
        <row r="3312">
          <cell r="S3312" t="str">
            <v>MIDDLE EAST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1</v>
          </cell>
          <cell r="AU3312">
            <v>1</v>
          </cell>
          <cell r="AV3312">
            <v>1</v>
          </cell>
          <cell r="AW3312">
            <v>1</v>
          </cell>
        </row>
        <row r="3313">
          <cell r="S3313" t="str">
            <v>EAST BALTIMORE MIDWAY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1</v>
          </cell>
          <cell r="AR3313">
            <v>1</v>
          </cell>
          <cell r="AS3313">
            <v>1</v>
          </cell>
          <cell r="AT3313">
            <v>1</v>
          </cell>
          <cell r="AU3313">
            <v>1</v>
          </cell>
          <cell r="AV3313">
            <v>1</v>
          </cell>
          <cell r="AW3313">
            <v>1</v>
          </cell>
        </row>
        <row r="3314">
          <cell r="S3314" t="str">
            <v>HARLEM PARK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1</v>
          </cell>
          <cell r="AT3314">
            <v>1</v>
          </cell>
          <cell r="AU3314">
            <v>1</v>
          </cell>
          <cell r="AV3314">
            <v>1</v>
          </cell>
          <cell r="AW3314">
            <v>1</v>
          </cell>
        </row>
        <row r="3315">
          <cell r="S3315" t="str">
            <v>HARLEM PARK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1</v>
          </cell>
          <cell r="AT3315">
            <v>1</v>
          </cell>
          <cell r="AU3315">
            <v>1</v>
          </cell>
          <cell r="AV3315">
            <v>1</v>
          </cell>
          <cell r="AW3315">
            <v>1</v>
          </cell>
        </row>
        <row r="3316">
          <cell r="S3316" t="str">
            <v>CARROLLTON RIDGE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1</v>
          </cell>
          <cell r="AV3316">
            <v>1</v>
          </cell>
          <cell r="AW3316">
            <v>1</v>
          </cell>
        </row>
        <row r="3317">
          <cell r="S3317" t="str">
            <v>MIDDLE EAST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  <cell r="AR3317">
            <v>0</v>
          </cell>
          <cell r="AS3317">
            <v>0</v>
          </cell>
          <cell r="AT3317">
            <v>1</v>
          </cell>
          <cell r="AU3317">
            <v>1</v>
          </cell>
          <cell r="AV3317">
            <v>1</v>
          </cell>
          <cell r="AW3317">
            <v>1</v>
          </cell>
        </row>
        <row r="3318">
          <cell r="S3318" t="str">
            <v>MILTON-MONTFORD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1</v>
          </cell>
          <cell r="AW3318">
            <v>1</v>
          </cell>
        </row>
        <row r="3319">
          <cell r="S3319" t="str">
            <v>PEN LUCY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1</v>
          </cell>
          <cell r="AW3319">
            <v>1</v>
          </cell>
        </row>
        <row r="3320">
          <cell r="S3320" t="str">
            <v>HARLEM PARK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1</v>
          </cell>
          <cell r="AR3320">
            <v>1</v>
          </cell>
          <cell r="AS3320">
            <v>1</v>
          </cell>
          <cell r="AT3320">
            <v>1</v>
          </cell>
          <cell r="AU3320">
            <v>1</v>
          </cell>
          <cell r="AV3320">
            <v>1</v>
          </cell>
          <cell r="AW3320">
            <v>1</v>
          </cell>
        </row>
        <row r="3321">
          <cell r="S3321" t="str">
            <v>HARLEM PARK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1</v>
          </cell>
          <cell r="AW3321">
            <v>1</v>
          </cell>
        </row>
        <row r="3322">
          <cell r="S3322" t="str">
            <v>MCELDERRY PARK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1</v>
          </cell>
          <cell r="AV3322">
            <v>1</v>
          </cell>
          <cell r="AW3322">
            <v>1</v>
          </cell>
        </row>
        <row r="3323">
          <cell r="S3323" t="str">
            <v>MCELDERRY PARK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1</v>
          </cell>
          <cell r="AT3323">
            <v>1</v>
          </cell>
          <cell r="AU3323">
            <v>1</v>
          </cell>
          <cell r="AV3323">
            <v>1</v>
          </cell>
          <cell r="AW3323">
            <v>1</v>
          </cell>
        </row>
        <row r="3324">
          <cell r="S3324" t="str">
            <v>CARROLLTON RIDGE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1</v>
          </cell>
          <cell r="AS3324">
            <v>1</v>
          </cell>
          <cell r="AT3324">
            <v>1</v>
          </cell>
          <cell r="AU3324">
            <v>1</v>
          </cell>
          <cell r="AV3324">
            <v>1</v>
          </cell>
          <cell r="AW3324">
            <v>1</v>
          </cell>
        </row>
        <row r="3325">
          <cell r="S3325" t="str">
            <v>CARROLLTON RIDGE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1</v>
          </cell>
          <cell r="AV3325">
            <v>1</v>
          </cell>
          <cell r="AW3325">
            <v>1</v>
          </cell>
        </row>
        <row r="3326">
          <cell r="S3326" t="str">
            <v>MCELDERRY PARK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1</v>
          </cell>
          <cell r="AV3326">
            <v>1</v>
          </cell>
          <cell r="AW3326">
            <v>1</v>
          </cell>
        </row>
        <row r="3327">
          <cell r="S3327" t="str">
            <v>HARLEM PARK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1</v>
          </cell>
          <cell r="AV3327">
            <v>1</v>
          </cell>
          <cell r="AW3327">
            <v>1</v>
          </cell>
        </row>
        <row r="3328">
          <cell r="S3328" t="str">
            <v>BROADWAY EAST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1</v>
          </cell>
          <cell r="AV3328">
            <v>1</v>
          </cell>
          <cell r="AW3328">
            <v>1</v>
          </cell>
        </row>
        <row r="3329">
          <cell r="S3329" t="str">
            <v>HARLEM PARK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1</v>
          </cell>
          <cell r="AR3329">
            <v>1</v>
          </cell>
          <cell r="AS3329">
            <v>1</v>
          </cell>
          <cell r="AT3329">
            <v>1</v>
          </cell>
          <cell r="AU3329">
            <v>1</v>
          </cell>
          <cell r="AV3329">
            <v>1</v>
          </cell>
          <cell r="AW3329">
            <v>1</v>
          </cell>
        </row>
        <row r="3330">
          <cell r="S3330" t="str">
            <v>MILLHILL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1</v>
          </cell>
          <cell r="AT3330">
            <v>1</v>
          </cell>
          <cell r="AU3330">
            <v>1</v>
          </cell>
          <cell r="AV3330">
            <v>1</v>
          </cell>
          <cell r="AW3330">
            <v>1</v>
          </cell>
        </row>
        <row r="3331">
          <cell r="S3331" t="str">
            <v>HARLEM PARK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</v>
          </cell>
          <cell r="AT3331">
            <v>1</v>
          </cell>
          <cell r="AU3331">
            <v>1</v>
          </cell>
          <cell r="AV3331">
            <v>1</v>
          </cell>
          <cell r="AW3331">
            <v>1</v>
          </cell>
        </row>
        <row r="3332">
          <cell r="S3332" t="str">
            <v>SANDTOWN-WINCHESTER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0</v>
          </cell>
          <cell r="AT3332">
            <v>1</v>
          </cell>
          <cell r="AU3332">
            <v>1</v>
          </cell>
          <cell r="AV3332">
            <v>1</v>
          </cell>
          <cell r="AW3332">
            <v>1</v>
          </cell>
        </row>
        <row r="3333">
          <cell r="S3333" t="str">
            <v>FRANKLINTOWN ROAD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1</v>
          </cell>
          <cell r="AR3333">
            <v>1</v>
          </cell>
          <cell r="AS3333">
            <v>1</v>
          </cell>
          <cell r="AT3333">
            <v>1</v>
          </cell>
          <cell r="AU3333">
            <v>1</v>
          </cell>
          <cell r="AV3333">
            <v>1</v>
          </cell>
          <cell r="AW3333">
            <v>1</v>
          </cell>
        </row>
        <row r="3334">
          <cell r="S3334" t="str">
            <v>SANDTOWN-WINCHESTER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1</v>
          </cell>
          <cell r="AO3334">
            <v>1</v>
          </cell>
          <cell r="AP3334">
            <v>1</v>
          </cell>
          <cell r="AQ3334">
            <v>1</v>
          </cell>
          <cell r="AR3334">
            <v>1</v>
          </cell>
          <cell r="AS3334">
            <v>1</v>
          </cell>
          <cell r="AT3334">
            <v>1</v>
          </cell>
          <cell r="AU3334">
            <v>1</v>
          </cell>
          <cell r="AV3334">
            <v>1</v>
          </cell>
          <cell r="AW3334">
            <v>1</v>
          </cell>
        </row>
        <row r="3335">
          <cell r="S3335" t="str">
            <v>MIDTOWN-EDMONDSON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1</v>
          </cell>
          <cell r="AR3335">
            <v>1</v>
          </cell>
          <cell r="AS3335">
            <v>1</v>
          </cell>
          <cell r="AT3335">
            <v>1</v>
          </cell>
          <cell r="AU3335">
            <v>1</v>
          </cell>
          <cell r="AV3335">
            <v>1</v>
          </cell>
          <cell r="AW3335">
            <v>1</v>
          </cell>
        </row>
        <row r="3336">
          <cell r="S3336" t="str">
            <v>MIDTOWN-EDMONDSON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1</v>
          </cell>
          <cell r="AR3336">
            <v>1</v>
          </cell>
          <cell r="AS3336">
            <v>1</v>
          </cell>
          <cell r="AT3336">
            <v>1</v>
          </cell>
          <cell r="AU3336">
            <v>1</v>
          </cell>
          <cell r="AV3336">
            <v>1</v>
          </cell>
          <cell r="AW3336">
            <v>1</v>
          </cell>
        </row>
        <row r="3337">
          <cell r="S3337" t="str">
            <v>MIDTOWN-EDMONDSON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1</v>
          </cell>
          <cell r="AW3337">
            <v>1</v>
          </cell>
        </row>
        <row r="3338">
          <cell r="S3338" t="str">
            <v>HARLEM PARK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1</v>
          </cell>
          <cell r="AS3338">
            <v>1</v>
          </cell>
          <cell r="AT3338">
            <v>1</v>
          </cell>
          <cell r="AU3338">
            <v>1</v>
          </cell>
          <cell r="AV3338">
            <v>1</v>
          </cell>
          <cell r="AW3338">
            <v>1</v>
          </cell>
        </row>
        <row r="3339">
          <cell r="S3339" t="str">
            <v>SANDTOWN-WINCHESTER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1</v>
          </cell>
          <cell r="AT3339">
            <v>1</v>
          </cell>
          <cell r="AU3339">
            <v>1</v>
          </cell>
          <cell r="AV3339">
            <v>1</v>
          </cell>
          <cell r="AW3339">
            <v>1</v>
          </cell>
        </row>
        <row r="3340">
          <cell r="S3340" t="str">
            <v>SANDTOWN-WINCHESTER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1</v>
          </cell>
          <cell r="AT3340">
            <v>1</v>
          </cell>
          <cell r="AU3340">
            <v>1</v>
          </cell>
          <cell r="AV3340">
            <v>1</v>
          </cell>
          <cell r="AW3340">
            <v>1</v>
          </cell>
        </row>
        <row r="3341">
          <cell r="S3341" t="str">
            <v>HARLEM PARK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1</v>
          </cell>
          <cell r="AS3341">
            <v>1</v>
          </cell>
          <cell r="AT3341">
            <v>1</v>
          </cell>
          <cell r="AU3341">
            <v>1</v>
          </cell>
          <cell r="AV3341">
            <v>1</v>
          </cell>
          <cell r="AW3341">
            <v>1</v>
          </cell>
        </row>
        <row r="3342">
          <cell r="S3342" t="str">
            <v>MIDDLE EAST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1</v>
          </cell>
          <cell r="AW3342">
            <v>1</v>
          </cell>
        </row>
        <row r="3343">
          <cell r="S3343" t="str">
            <v>PENN NORTH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1</v>
          </cell>
          <cell r="AU3343">
            <v>1</v>
          </cell>
          <cell r="AV3343">
            <v>1</v>
          </cell>
          <cell r="AW3343">
            <v>1</v>
          </cell>
        </row>
        <row r="3344">
          <cell r="S3344" t="str">
            <v>OLIVER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1</v>
          </cell>
          <cell r="AU3344">
            <v>1</v>
          </cell>
          <cell r="AV3344">
            <v>1</v>
          </cell>
          <cell r="AW3344">
            <v>1</v>
          </cell>
        </row>
        <row r="3345">
          <cell r="S3345" t="str">
            <v>MIDDLE EAST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1</v>
          </cell>
          <cell r="AU3345">
            <v>1</v>
          </cell>
          <cell r="AV3345">
            <v>1</v>
          </cell>
          <cell r="AW3345">
            <v>1</v>
          </cell>
        </row>
        <row r="3346">
          <cell r="S3346" t="str">
            <v>MIDDLE EAST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1</v>
          </cell>
          <cell r="AU3346">
            <v>1</v>
          </cell>
          <cell r="AV3346">
            <v>1</v>
          </cell>
          <cell r="AW3346">
            <v>1</v>
          </cell>
        </row>
        <row r="3347">
          <cell r="S3347" t="str">
            <v>HARLEM PARK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1</v>
          </cell>
          <cell r="AU3347">
            <v>1</v>
          </cell>
          <cell r="AV3347">
            <v>1</v>
          </cell>
          <cell r="AW3347">
            <v>1</v>
          </cell>
        </row>
        <row r="3348">
          <cell r="S3348" t="str">
            <v>HARLEM PARK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1</v>
          </cell>
          <cell r="AW3348">
            <v>1</v>
          </cell>
        </row>
        <row r="3349">
          <cell r="S3349" t="str">
            <v>NEW SOUTHWEST/MOUNT CLARE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1</v>
          </cell>
          <cell r="AT3349">
            <v>1</v>
          </cell>
          <cell r="AU3349">
            <v>1</v>
          </cell>
          <cell r="AV3349">
            <v>1</v>
          </cell>
          <cell r="AW3349">
            <v>1</v>
          </cell>
        </row>
        <row r="3350">
          <cell r="S3350" t="str">
            <v>DRUID HEIGHTS</v>
          </cell>
          <cell r="AF3350">
            <v>1</v>
          </cell>
          <cell r="AG3350">
            <v>1</v>
          </cell>
          <cell r="AH3350">
            <v>1</v>
          </cell>
          <cell r="AI3350">
            <v>1</v>
          </cell>
          <cell r="AJ3350">
            <v>1</v>
          </cell>
          <cell r="AK3350">
            <v>1</v>
          </cell>
          <cell r="AL3350">
            <v>1</v>
          </cell>
          <cell r="AM3350">
            <v>1</v>
          </cell>
          <cell r="AN3350">
            <v>1</v>
          </cell>
          <cell r="AO3350">
            <v>1</v>
          </cell>
          <cell r="AP3350">
            <v>1</v>
          </cell>
          <cell r="AQ3350">
            <v>1</v>
          </cell>
          <cell r="AR3350">
            <v>1</v>
          </cell>
          <cell r="AS3350">
            <v>1</v>
          </cell>
          <cell r="AT3350">
            <v>1</v>
          </cell>
          <cell r="AU3350">
            <v>1</v>
          </cell>
          <cell r="AV3350">
            <v>1</v>
          </cell>
          <cell r="AW3350">
            <v>1</v>
          </cell>
        </row>
        <row r="3351">
          <cell r="S3351" t="str">
            <v>UPTON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1</v>
          </cell>
          <cell r="AS3351">
            <v>1</v>
          </cell>
          <cell r="AT3351">
            <v>1</v>
          </cell>
          <cell r="AU3351">
            <v>1</v>
          </cell>
          <cell r="AV3351">
            <v>1</v>
          </cell>
          <cell r="AW3351">
            <v>1</v>
          </cell>
        </row>
        <row r="3352">
          <cell r="S3352" t="str">
            <v>UPTON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1</v>
          </cell>
          <cell r="AW3352">
            <v>1</v>
          </cell>
        </row>
        <row r="3353">
          <cell r="S3353" t="str">
            <v>OLIVER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1</v>
          </cell>
          <cell r="AU3353">
            <v>1</v>
          </cell>
          <cell r="AV3353">
            <v>1</v>
          </cell>
          <cell r="AW3353">
            <v>1</v>
          </cell>
        </row>
        <row r="3354">
          <cell r="S3354" t="str">
            <v>HARWOOD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1</v>
          </cell>
          <cell r="AW3354">
            <v>1</v>
          </cell>
        </row>
        <row r="3355">
          <cell r="S3355" t="str">
            <v>HARLEM PARK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1</v>
          </cell>
          <cell r="AU3355">
            <v>1</v>
          </cell>
          <cell r="AV3355">
            <v>1</v>
          </cell>
          <cell r="AW3355">
            <v>1</v>
          </cell>
        </row>
        <row r="3356">
          <cell r="S3356" t="str">
            <v>SANDTOWN-WINCHESTER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</v>
          </cell>
          <cell r="AQ3356">
            <v>1</v>
          </cell>
          <cell r="AR3356">
            <v>1</v>
          </cell>
          <cell r="AS3356">
            <v>1</v>
          </cell>
          <cell r="AT3356">
            <v>1</v>
          </cell>
          <cell r="AU3356">
            <v>1</v>
          </cell>
          <cell r="AV3356">
            <v>1</v>
          </cell>
          <cell r="AW3356">
            <v>1</v>
          </cell>
        </row>
        <row r="3357">
          <cell r="S3357" t="str">
            <v>UPTON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1</v>
          </cell>
          <cell r="AU3357">
            <v>1</v>
          </cell>
          <cell r="AV3357">
            <v>1</v>
          </cell>
          <cell r="AW3357">
            <v>1</v>
          </cell>
        </row>
        <row r="3358">
          <cell r="S3358" t="str">
            <v>UPTON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1</v>
          </cell>
          <cell r="AS3358">
            <v>1</v>
          </cell>
          <cell r="AT3358">
            <v>1</v>
          </cell>
          <cell r="AU3358">
            <v>1</v>
          </cell>
          <cell r="AV3358">
            <v>1</v>
          </cell>
          <cell r="AW3358">
            <v>1</v>
          </cell>
        </row>
        <row r="3359">
          <cell r="S3359" t="str">
            <v>BROADWAY EAST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1</v>
          </cell>
          <cell r="AT3359">
            <v>1</v>
          </cell>
          <cell r="AU3359">
            <v>1</v>
          </cell>
          <cell r="AV3359">
            <v>1</v>
          </cell>
          <cell r="AW3359">
            <v>1</v>
          </cell>
        </row>
        <row r="3360">
          <cell r="S3360" t="str">
            <v>COLDSTREAM HOMESTEAD MONTEBELL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1</v>
          </cell>
          <cell r="AS3360">
            <v>1</v>
          </cell>
          <cell r="AT3360">
            <v>1</v>
          </cell>
          <cell r="AU3360">
            <v>1</v>
          </cell>
          <cell r="AV3360">
            <v>1</v>
          </cell>
          <cell r="AW3360">
            <v>1</v>
          </cell>
        </row>
        <row r="3361">
          <cell r="S3361" t="str">
            <v>SANDTOWN-WINCHESTER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1</v>
          </cell>
          <cell r="AW3361">
            <v>1</v>
          </cell>
        </row>
        <row r="3362">
          <cell r="S3362" t="str">
            <v>MIDTOWN-EDMONDSON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1</v>
          </cell>
          <cell r="AP3362">
            <v>1</v>
          </cell>
          <cell r="AQ3362">
            <v>1</v>
          </cell>
          <cell r="AR3362">
            <v>1</v>
          </cell>
          <cell r="AS3362">
            <v>1</v>
          </cell>
          <cell r="AT3362">
            <v>1</v>
          </cell>
          <cell r="AU3362">
            <v>1</v>
          </cell>
          <cell r="AV3362">
            <v>1</v>
          </cell>
          <cell r="AW3362">
            <v>1</v>
          </cell>
        </row>
        <row r="3363">
          <cell r="S3363" t="str">
            <v>JOHNSTON SQUARE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</v>
          </cell>
          <cell r="AW3363">
            <v>1</v>
          </cell>
        </row>
        <row r="3364">
          <cell r="S3364" t="str">
            <v>JOHNSTON SQUARE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1</v>
          </cell>
          <cell r="AU3364">
            <v>1</v>
          </cell>
          <cell r="AV3364">
            <v>1</v>
          </cell>
          <cell r="AW3364">
            <v>1</v>
          </cell>
        </row>
        <row r="3365">
          <cell r="S3365" t="str">
            <v>GREENMOUNT WEST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1</v>
          </cell>
          <cell r="AW3365">
            <v>1</v>
          </cell>
        </row>
        <row r="3366">
          <cell r="S3366" t="str">
            <v>BROADWAY EAST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1</v>
          </cell>
          <cell r="AT3366">
            <v>1</v>
          </cell>
          <cell r="AU3366">
            <v>1</v>
          </cell>
          <cell r="AV3366">
            <v>1</v>
          </cell>
          <cell r="AW3366">
            <v>1</v>
          </cell>
        </row>
        <row r="3367">
          <cell r="S3367" t="str">
            <v>BROADWAY EAST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1</v>
          </cell>
          <cell r="AT3367">
            <v>1</v>
          </cell>
          <cell r="AU3367">
            <v>1</v>
          </cell>
          <cell r="AV3367">
            <v>1</v>
          </cell>
          <cell r="AW3367">
            <v>1</v>
          </cell>
        </row>
        <row r="3368">
          <cell r="S3368" t="str">
            <v>MIDDLE EAST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1</v>
          </cell>
          <cell r="AU3368">
            <v>1</v>
          </cell>
          <cell r="AV3368">
            <v>1</v>
          </cell>
          <cell r="AW3368">
            <v>1</v>
          </cell>
        </row>
        <row r="3369">
          <cell r="S3369" t="str">
            <v>SOUTH CLIFTON PARK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1</v>
          </cell>
          <cell r="AU3369">
            <v>1</v>
          </cell>
          <cell r="AV3369">
            <v>1</v>
          </cell>
          <cell r="AW3369">
            <v>1</v>
          </cell>
        </row>
        <row r="3370">
          <cell r="S3370" t="str">
            <v>UPTON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1</v>
          </cell>
          <cell r="AW3370">
            <v>1</v>
          </cell>
        </row>
        <row r="3371">
          <cell r="S3371" t="str">
            <v>JOHNSTON SQUARE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1</v>
          </cell>
          <cell r="AU3371">
            <v>1</v>
          </cell>
          <cell r="AV3371">
            <v>1</v>
          </cell>
          <cell r="AW3371">
            <v>1</v>
          </cell>
        </row>
        <row r="3372">
          <cell r="S3372" t="str">
            <v>MIDDLE EAST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1</v>
          </cell>
          <cell r="AT3372">
            <v>1</v>
          </cell>
          <cell r="AU3372">
            <v>1</v>
          </cell>
          <cell r="AV3372">
            <v>1</v>
          </cell>
          <cell r="AW3372">
            <v>1</v>
          </cell>
        </row>
        <row r="3373">
          <cell r="S3373" t="str">
            <v>MIDDLE EAST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1</v>
          </cell>
          <cell r="AT3373">
            <v>1</v>
          </cell>
          <cell r="AU3373">
            <v>1</v>
          </cell>
          <cell r="AV3373">
            <v>1</v>
          </cell>
          <cell r="AW3373">
            <v>1</v>
          </cell>
        </row>
        <row r="3374">
          <cell r="S3374" t="str">
            <v>MIDDLE EAST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1</v>
          </cell>
          <cell r="AU3374">
            <v>1</v>
          </cell>
          <cell r="AV3374">
            <v>1</v>
          </cell>
          <cell r="AW3374">
            <v>1</v>
          </cell>
        </row>
        <row r="3375">
          <cell r="S3375" t="str">
            <v>MIDDLE EAST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1</v>
          </cell>
          <cell r="AT3375">
            <v>1</v>
          </cell>
          <cell r="AU3375">
            <v>1</v>
          </cell>
          <cell r="AV3375">
            <v>1</v>
          </cell>
          <cell r="AW3375">
            <v>1</v>
          </cell>
        </row>
        <row r="3376">
          <cell r="S3376" t="str">
            <v>MIDDLE EAST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1</v>
          </cell>
          <cell r="AW3376">
            <v>1</v>
          </cell>
        </row>
        <row r="3377">
          <cell r="S3377" t="str">
            <v>BIDDLE STREET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1</v>
          </cell>
          <cell r="AT3377">
            <v>1</v>
          </cell>
          <cell r="AU3377">
            <v>1</v>
          </cell>
          <cell r="AV3377">
            <v>1</v>
          </cell>
          <cell r="AW3377">
            <v>1</v>
          </cell>
        </row>
        <row r="3378">
          <cell r="S3378" t="str">
            <v>BIDDLE STREET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1</v>
          </cell>
          <cell r="AU3378">
            <v>1</v>
          </cell>
          <cell r="AV3378">
            <v>1</v>
          </cell>
          <cell r="AW3378">
            <v>1</v>
          </cell>
        </row>
        <row r="3379">
          <cell r="S3379" t="str">
            <v>BIDDLE STREET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</v>
          </cell>
          <cell r="AQ3379">
            <v>1</v>
          </cell>
          <cell r="AR3379">
            <v>1</v>
          </cell>
          <cell r="AS3379">
            <v>1</v>
          </cell>
          <cell r="AT3379">
            <v>1</v>
          </cell>
          <cell r="AU3379">
            <v>1</v>
          </cell>
          <cell r="AV3379">
            <v>1</v>
          </cell>
          <cell r="AW3379">
            <v>1</v>
          </cell>
        </row>
        <row r="3380">
          <cell r="S3380" t="str">
            <v>SANDTOWN-WINCHESTER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1</v>
          </cell>
          <cell r="AS3380">
            <v>1</v>
          </cell>
          <cell r="AT3380">
            <v>1</v>
          </cell>
          <cell r="AU3380">
            <v>1</v>
          </cell>
          <cell r="AV3380">
            <v>1</v>
          </cell>
          <cell r="AW3380">
            <v>1</v>
          </cell>
        </row>
        <row r="3381">
          <cell r="S3381" t="str">
            <v>SANDTOWN-WINCHESTER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1</v>
          </cell>
          <cell r="AW3381">
            <v>1</v>
          </cell>
        </row>
        <row r="3382">
          <cell r="S3382" t="str">
            <v>FRANKLIN SQUARE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1</v>
          </cell>
          <cell r="AV3382">
            <v>1</v>
          </cell>
          <cell r="AW3382">
            <v>1</v>
          </cell>
        </row>
        <row r="3383">
          <cell r="S3383" t="str">
            <v>MIDDLE EAST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1</v>
          </cell>
          <cell r="AT3383">
            <v>1</v>
          </cell>
          <cell r="AU3383">
            <v>1</v>
          </cell>
          <cell r="AV3383">
            <v>1</v>
          </cell>
          <cell r="AW3383">
            <v>1</v>
          </cell>
        </row>
        <row r="3384">
          <cell r="S3384" t="str">
            <v>FRANKLIN SQUARE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1</v>
          </cell>
          <cell r="AP3384">
            <v>1</v>
          </cell>
          <cell r="AQ3384">
            <v>1</v>
          </cell>
          <cell r="AR3384">
            <v>1</v>
          </cell>
          <cell r="AS3384">
            <v>1</v>
          </cell>
          <cell r="AT3384">
            <v>1</v>
          </cell>
          <cell r="AU3384">
            <v>1</v>
          </cell>
          <cell r="AV3384">
            <v>1</v>
          </cell>
          <cell r="AW3384">
            <v>1</v>
          </cell>
        </row>
        <row r="3385">
          <cell r="S3385" t="str">
            <v>COPPIN HEIGHTS/ASH-CO-EAST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1</v>
          </cell>
          <cell r="AQ3385">
            <v>1</v>
          </cell>
          <cell r="AR3385">
            <v>1</v>
          </cell>
          <cell r="AS3385">
            <v>1</v>
          </cell>
          <cell r="AT3385">
            <v>1</v>
          </cell>
          <cell r="AU3385">
            <v>1</v>
          </cell>
          <cell r="AV3385">
            <v>1</v>
          </cell>
          <cell r="AW3385">
            <v>1</v>
          </cell>
        </row>
        <row r="3386">
          <cell r="S3386" t="str">
            <v>NORTHWEST COMMUNITY ACTION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1</v>
          </cell>
          <cell r="AU3386">
            <v>1</v>
          </cell>
          <cell r="AV3386">
            <v>1</v>
          </cell>
          <cell r="AW3386">
            <v>1</v>
          </cell>
        </row>
        <row r="3387">
          <cell r="S3387" t="str">
            <v>REMINGTON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1</v>
          </cell>
          <cell r="AW3387">
            <v>1</v>
          </cell>
        </row>
        <row r="3388">
          <cell r="S3388" t="str">
            <v>SANDTOWN-WINCHESTER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1</v>
          </cell>
          <cell r="AW3388">
            <v>1</v>
          </cell>
        </row>
        <row r="3389">
          <cell r="S3389" t="str">
            <v>SANDTOWN-WINCHESTER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1</v>
          </cell>
          <cell r="AT3389">
            <v>1</v>
          </cell>
          <cell r="AU3389">
            <v>1</v>
          </cell>
          <cell r="AV3389">
            <v>1</v>
          </cell>
          <cell r="AW3389">
            <v>1</v>
          </cell>
        </row>
        <row r="3390">
          <cell r="S3390" t="str">
            <v>SANDTOWN-WINCHESTER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1</v>
          </cell>
          <cell r="AW3390">
            <v>1</v>
          </cell>
        </row>
        <row r="3391">
          <cell r="S3391" t="str">
            <v>FRANKLIN SQUARE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1</v>
          </cell>
          <cell r="AV3391">
            <v>1</v>
          </cell>
          <cell r="AW3391">
            <v>1</v>
          </cell>
        </row>
        <row r="3392">
          <cell r="S3392" t="str">
            <v>DRUID HEIGHTS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1</v>
          </cell>
          <cell r="AV3392">
            <v>1</v>
          </cell>
          <cell r="AW3392">
            <v>1</v>
          </cell>
        </row>
        <row r="3393">
          <cell r="S3393" t="str">
            <v>GREENMOUNT WEST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1</v>
          </cell>
          <cell r="AV3393">
            <v>1</v>
          </cell>
          <cell r="AW3393">
            <v>1</v>
          </cell>
        </row>
        <row r="3394">
          <cell r="S3394" t="str">
            <v>GAY STREET</v>
          </cell>
          <cell r="AF3394">
            <v>0</v>
          </cell>
          <cell r="AG3394">
            <v>0</v>
          </cell>
          <cell r="AH3394">
            <v>0</v>
          </cell>
          <cell r="AI3394">
            <v>0</v>
          </cell>
          <cell r="AJ3394">
            <v>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1</v>
          </cell>
          <cell r="AW3394">
            <v>1</v>
          </cell>
        </row>
        <row r="3395">
          <cell r="S3395" t="str">
            <v>MIDDLE EAST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1</v>
          </cell>
          <cell r="AW3395">
            <v>1</v>
          </cell>
        </row>
        <row r="3396">
          <cell r="S3396" t="str">
            <v>MIDDLE EAST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1</v>
          </cell>
          <cell r="AT3396">
            <v>1</v>
          </cell>
          <cell r="AU3396">
            <v>1</v>
          </cell>
          <cell r="AV3396">
            <v>1</v>
          </cell>
          <cell r="AW3396">
            <v>1</v>
          </cell>
        </row>
        <row r="3397">
          <cell r="S3397" t="str">
            <v>CENTRAL PARK HEIGHTS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1</v>
          </cell>
          <cell r="AU3397">
            <v>1</v>
          </cell>
          <cell r="AV3397">
            <v>1</v>
          </cell>
          <cell r="AW3397">
            <v>1</v>
          </cell>
        </row>
        <row r="3398">
          <cell r="S3398" t="str">
            <v>SANDTOWN-WINCHESTER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1</v>
          </cell>
          <cell r="AT3398">
            <v>1</v>
          </cell>
          <cell r="AU3398">
            <v>1</v>
          </cell>
          <cell r="AV3398">
            <v>1</v>
          </cell>
          <cell r="AW3398">
            <v>1</v>
          </cell>
        </row>
        <row r="3399">
          <cell r="S3399" t="str">
            <v>FRANKLINTOWN ROAD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1</v>
          </cell>
          <cell r="AU3399">
            <v>1</v>
          </cell>
          <cell r="AV3399">
            <v>1</v>
          </cell>
          <cell r="AW3399">
            <v>1</v>
          </cell>
        </row>
        <row r="3400">
          <cell r="S3400" t="str">
            <v>BIDDLE STREET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1</v>
          </cell>
          <cell r="AU3400">
            <v>1</v>
          </cell>
          <cell r="AV3400">
            <v>1</v>
          </cell>
          <cell r="AW3400">
            <v>1</v>
          </cell>
        </row>
        <row r="3401">
          <cell r="S3401" t="str">
            <v>COLDSTREAM HOMESTEAD MONTEBELL</v>
          </cell>
          <cell r="AF3401">
            <v>0</v>
          </cell>
          <cell r="AG3401">
            <v>0</v>
          </cell>
          <cell r="AH3401">
            <v>1</v>
          </cell>
          <cell r="AI3401">
            <v>1</v>
          </cell>
          <cell r="AJ3401">
            <v>1</v>
          </cell>
          <cell r="AK3401">
            <v>1</v>
          </cell>
          <cell r="AL3401">
            <v>1</v>
          </cell>
          <cell r="AM3401">
            <v>1</v>
          </cell>
          <cell r="AN3401">
            <v>1</v>
          </cell>
          <cell r="AO3401">
            <v>1</v>
          </cell>
          <cell r="AP3401">
            <v>1</v>
          </cell>
          <cell r="AQ3401">
            <v>1</v>
          </cell>
          <cell r="AR3401">
            <v>1</v>
          </cell>
          <cell r="AS3401">
            <v>1</v>
          </cell>
          <cell r="AT3401">
            <v>1</v>
          </cell>
          <cell r="AU3401">
            <v>1</v>
          </cell>
          <cell r="AV3401">
            <v>1</v>
          </cell>
          <cell r="AW3401">
            <v>1</v>
          </cell>
        </row>
        <row r="3402">
          <cell r="S3402" t="str">
            <v>LUCILLE PARK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1</v>
          </cell>
          <cell r="AT3402">
            <v>1</v>
          </cell>
          <cell r="AU3402">
            <v>1</v>
          </cell>
          <cell r="AV3402">
            <v>1</v>
          </cell>
          <cell r="AW3402">
            <v>1</v>
          </cell>
        </row>
        <row r="3403">
          <cell r="S3403" t="str">
            <v>WASHINGTON VILLAGE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1</v>
          </cell>
          <cell r="AU3403">
            <v>1</v>
          </cell>
          <cell r="AV3403">
            <v>1</v>
          </cell>
          <cell r="AW3403">
            <v>1</v>
          </cell>
        </row>
        <row r="3404">
          <cell r="S3404" t="str">
            <v>SHIPLEY HILL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1</v>
          </cell>
          <cell r="AW3404">
            <v>1</v>
          </cell>
        </row>
        <row r="3405">
          <cell r="S3405" t="str">
            <v>ROSEMONT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1</v>
          </cell>
          <cell r="AU3405">
            <v>1</v>
          </cell>
          <cell r="AV3405">
            <v>1</v>
          </cell>
          <cell r="AW3405">
            <v>1</v>
          </cell>
        </row>
        <row r="3406">
          <cell r="S3406" t="str">
            <v>BOOTH-BOYD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1</v>
          </cell>
          <cell r="AW3406">
            <v>1</v>
          </cell>
        </row>
        <row r="3407">
          <cell r="S3407" t="str">
            <v>MIDDLE EAST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  <cell r="AJ3407">
            <v>0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1</v>
          </cell>
          <cell r="AP3407">
            <v>1</v>
          </cell>
          <cell r="AQ3407">
            <v>1</v>
          </cell>
          <cell r="AR3407">
            <v>1</v>
          </cell>
          <cell r="AS3407">
            <v>1</v>
          </cell>
          <cell r="AT3407">
            <v>1</v>
          </cell>
          <cell r="AU3407">
            <v>1</v>
          </cell>
          <cell r="AV3407">
            <v>1</v>
          </cell>
          <cell r="AW3407">
            <v>1</v>
          </cell>
        </row>
        <row r="3408">
          <cell r="S3408" t="str">
            <v>HARLEM PARK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1</v>
          </cell>
          <cell r="AW3408">
            <v>1</v>
          </cell>
        </row>
        <row r="3409">
          <cell r="AF3409">
            <v>1</v>
          </cell>
          <cell r="AG3409">
            <v>1</v>
          </cell>
          <cell r="AH3409">
            <v>1</v>
          </cell>
          <cell r="AI3409">
            <v>1</v>
          </cell>
          <cell r="AJ3409">
            <v>1</v>
          </cell>
          <cell r="AK3409">
            <v>1</v>
          </cell>
          <cell r="AL3409">
            <v>1</v>
          </cell>
          <cell r="AM3409">
            <v>1</v>
          </cell>
          <cell r="AN3409">
            <v>1</v>
          </cell>
          <cell r="AO3409">
            <v>1</v>
          </cell>
          <cell r="AP3409">
            <v>1</v>
          </cell>
          <cell r="AQ3409">
            <v>1</v>
          </cell>
          <cell r="AR3409">
            <v>1</v>
          </cell>
          <cell r="AS3409">
            <v>1</v>
          </cell>
          <cell r="AT3409">
            <v>1</v>
          </cell>
          <cell r="AU3409">
            <v>1</v>
          </cell>
          <cell r="AV3409">
            <v>1</v>
          </cell>
          <cell r="AW3409">
            <v>1</v>
          </cell>
        </row>
        <row r="3410">
          <cell r="S3410" t="str">
            <v>NEW SOUTHWEST/MOUNT CLARE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1</v>
          </cell>
          <cell r="AU3410">
            <v>1</v>
          </cell>
          <cell r="AV3410">
            <v>1</v>
          </cell>
          <cell r="AW3410">
            <v>1</v>
          </cell>
        </row>
        <row r="3411">
          <cell r="S3411" t="str">
            <v>UPTON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1</v>
          </cell>
          <cell r="AW3411">
            <v>1</v>
          </cell>
        </row>
        <row r="3412">
          <cell r="S3412" t="str">
            <v>WASHINGTON VILLAGE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1</v>
          </cell>
          <cell r="AU3412">
            <v>1</v>
          </cell>
          <cell r="AV3412">
            <v>1</v>
          </cell>
          <cell r="AW3412">
            <v>1</v>
          </cell>
        </row>
        <row r="3413">
          <cell r="S3413" t="str">
            <v>FRANKLIN SQUARE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0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1</v>
          </cell>
          <cell r="AW3413">
            <v>1</v>
          </cell>
        </row>
        <row r="3414">
          <cell r="S3414" t="str">
            <v>GAY STREET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1</v>
          </cell>
          <cell r="AS3414">
            <v>1</v>
          </cell>
          <cell r="AT3414">
            <v>1</v>
          </cell>
          <cell r="AU3414">
            <v>1</v>
          </cell>
          <cell r="AV3414">
            <v>1</v>
          </cell>
          <cell r="AW3414">
            <v>1</v>
          </cell>
        </row>
        <row r="3415">
          <cell r="S3415" t="str">
            <v>JOHNSTON SQUARE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1</v>
          </cell>
          <cell r="AT3415">
            <v>1</v>
          </cell>
          <cell r="AU3415">
            <v>1</v>
          </cell>
          <cell r="AV3415">
            <v>1</v>
          </cell>
          <cell r="AW3415">
            <v>1</v>
          </cell>
        </row>
        <row r="3416">
          <cell r="S3416" t="str">
            <v>SHIPLEY HILL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0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1</v>
          </cell>
          <cell r="AU3416">
            <v>1</v>
          </cell>
          <cell r="AV3416">
            <v>1</v>
          </cell>
          <cell r="AW3416">
            <v>1</v>
          </cell>
        </row>
        <row r="3417">
          <cell r="S3417" t="str">
            <v>CARROLLTON RIDGE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1</v>
          </cell>
          <cell r="AT3417">
            <v>1</v>
          </cell>
          <cell r="AU3417">
            <v>1</v>
          </cell>
          <cell r="AV3417">
            <v>1</v>
          </cell>
          <cell r="AW3417">
            <v>1</v>
          </cell>
        </row>
        <row r="3418">
          <cell r="S3418" t="str">
            <v>CARROLLTON RIDGE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1</v>
          </cell>
          <cell r="AT3418">
            <v>1</v>
          </cell>
          <cell r="AU3418">
            <v>1</v>
          </cell>
          <cell r="AV3418">
            <v>1</v>
          </cell>
          <cell r="AW3418">
            <v>1</v>
          </cell>
        </row>
        <row r="3419">
          <cell r="S3419" t="str">
            <v>MCELDERRY PARK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1</v>
          </cell>
          <cell r="AT3419">
            <v>1</v>
          </cell>
          <cell r="AU3419">
            <v>1</v>
          </cell>
          <cell r="AV3419">
            <v>1</v>
          </cell>
          <cell r="AW3419">
            <v>1</v>
          </cell>
        </row>
        <row r="3420">
          <cell r="S3420" t="str">
            <v>SHIPLEY HILL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1</v>
          </cell>
          <cell r="AW3420">
            <v>1</v>
          </cell>
        </row>
        <row r="3421">
          <cell r="S3421" t="str">
            <v>SANDTOWN-WINCHESTER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1</v>
          </cell>
          <cell r="AS3421">
            <v>1</v>
          </cell>
          <cell r="AT3421">
            <v>1</v>
          </cell>
          <cell r="AU3421">
            <v>1</v>
          </cell>
          <cell r="AV3421">
            <v>1</v>
          </cell>
          <cell r="AW3421">
            <v>1</v>
          </cell>
        </row>
        <row r="3422">
          <cell r="S3422" t="str">
            <v>BROADWAY EAST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1</v>
          </cell>
          <cell r="AT3422">
            <v>1</v>
          </cell>
          <cell r="AU3422">
            <v>1</v>
          </cell>
          <cell r="AV3422">
            <v>1</v>
          </cell>
          <cell r="AW3422">
            <v>1</v>
          </cell>
        </row>
        <row r="3423">
          <cell r="S3423" t="str">
            <v>HARLEM PARK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1</v>
          </cell>
          <cell r="AS3423">
            <v>1</v>
          </cell>
          <cell r="AT3423">
            <v>1</v>
          </cell>
          <cell r="AU3423">
            <v>1</v>
          </cell>
          <cell r="AV3423">
            <v>1</v>
          </cell>
          <cell r="AW3423">
            <v>1</v>
          </cell>
        </row>
        <row r="3424">
          <cell r="S3424" t="str">
            <v>HARLEM PARK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1</v>
          </cell>
          <cell r="AR3424">
            <v>1</v>
          </cell>
          <cell r="AS3424">
            <v>1</v>
          </cell>
          <cell r="AT3424">
            <v>1</v>
          </cell>
          <cell r="AU3424">
            <v>1</v>
          </cell>
          <cell r="AV3424">
            <v>1</v>
          </cell>
          <cell r="AW3424">
            <v>1</v>
          </cell>
        </row>
        <row r="3425">
          <cell r="S3425" t="str">
            <v>FRANKLIN SQUARE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1</v>
          </cell>
          <cell r="AT3425">
            <v>1</v>
          </cell>
          <cell r="AU3425">
            <v>1</v>
          </cell>
          <cell r="AV3425">
            <v>1</v>
          </cell>
          <cell r="AW3425">
            <v>1</v>
          </cell>
        </row>
        <row r="3426">
          <cell r="S3426" t="str">
            <v>JOHNSTON SQUARE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1</v>
          </cell>
          <cell r="AS3426">
            <v>1</v>
          </cell>
          <cell r="AT3426">
            <v>1</v>
          </cell>
          <cell r="AU3426">
            <v>1</v>
          </cell>
          <cell r="AV3426">
            <v>1</v>
          </cell>
          <cell r="AW3426">
            <v>1</v>
          </cell>
        </row>
        <row r="3427">
          <cell r="S3427" t="str">
            <v>JOHNSTON SQUARE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1</v>
          </cell>
          <cell r="AS3427">
            <v>1</v>
          </cell>
          <cell r="AT3427">
            <v>1</v>
          </cell>
          <cell r="AU3427">
            <v>1</v>
          </cell>
          <cell r="AV3427">
            <v>1</v>
          </cell>
          <cell r="AW3427">
            <v>1</v>
          </cell>
        </row>
        <row r="3428">
          <cell r="S3428" t="str">
            <v>GAY STREET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1</v>
          </cell>
          <cell r="AW3428">
            <v>1</v>
          </cell>
        </row>
        <row r="3429">
          <cell r="S3429" t="str">
            <v>BROADWAY EAST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0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1</v>
          </cell>
          <cell r="AT3429">
            <v>1</v>
          </cell>
          <cell r="AU3429">
            <v>1</v>
          </cell>
          <cell r="AV3429">
            <v>1</v>
          </cell>
          <cell r="AW3429">
            <v>1</v>
          </cell>
        </row>
        <row r="3430">
          <cell r="S3430" t="str">
            <v>JOHNSTON SQUARE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1</v>
          </cell>
          <cell r="AQ3430">
            <v>1</v>
          </cell>
          <cell r="AR3430">
            <v>1</v>
          </cell>
          <cell r="AS3430">
            <v>1</v>
          </cell>
          <cell r="AT3430">
            <v>1</v>
          </cell>
          <cell r="AU3430">
            <v>1</v>
          </cell>
          <cell r="AV3430">
            <v>1</v>
          </cell>
          <cell r="AW3430">
            <v>1</v>
          </cell>
        </row>
        <row r="3431">
          <cell r="S3431" t="str">
            <v>BROADWAY EAST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0</v>
          </cell>
          <cell r="AL3431">
            <v>0</v>
          </cell>
          <cell r="AM3431">
            <v>0</v>
          </cell>
          <cell r="AN3431">
            <v>1</v>
          </cell>
          <cell r="AO3431">
            <v>1</v>
          </cell>
          <cell r="AP3431">
            <v>1</v>
          </cell>
          <cell r="AQ3431">
            <v>1</v>
          </cell>
          <cell r="AR3431">
            <v>1</v>
          </cell>
          <cell r="AS3431">
            <v>1</v>
          </cell>
          <cell r="AT3431">
            <v>1</v>
          </cell>
          <cell r="AU3431">
            <v>1</v>
          </cell>
          <cell r="AV3431">
            <v>1</v>
          </cell>
          <cell r="AW3431">
            <v>1</v>
          </cell>
        </row>
        <row r="3432">
          <cell r="S3432" t="str">
            <v>SOUTH CLIFTON PARK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1</v>
          </cell>
          <cell r="AT3432">
            <v>1</v>
          </cell>
          <cell r="AU3432">
            <v>1</v>
          </cell>
          <cell r="AV3432">
            <v>1</v>
          </cell>
          <cell r="AW3432">
            <v>1</v>
          </cell>
        </row>
        <row r="3433">
          <cell r="S3433" t="str">
            <v>JOHNSTON SQUARE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1</v>
          </cell>
          <cell r="AT3433">
            <v>1</v>
          </cell>
          <cell r="AU3433">
            <v>1</v>
          </cell>
          <cell r="AV3433">
            <v>1</v>
          </cell>
          <cell r="AW3433">
            <v>1</v>
          </cell>
        </row>
        <row r="3434">
          <cell r="S3434" t="str">
            <v>SANDTOWN-WINCHESTER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0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1</v>
          </cell>
          <cell r="AQ3434">
            <v>1</v>
          </cell>
          <cell r="AR3434">
            <v>1</v>
          </cell>
          <cell r="AS3434">
            <v>1</v>
          </cell>
          <cell r="AT3434">
            <v>1</v>
          </cell>
          <cell r="AU3434">
            <v>1</v>
          </cell>
          <cell r="AV3434">
            <v>1</v>
          </cell>
          <cell r="AW3434">
            <v>1</v>
          </cell>
        </row>
        <row r="3435">
          <cell r="S3435" t="str">
            <v>SANDTOWN-WINCHESTER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1</v>
          </cell>
          <cell r="AR3435">
            <v>1</v>
          </cell>
          <cell r="AS3435">
            <v>1</v>
          </cell>
          <cell r="AT3435">
            <v>1</v>
          </cell>
          <cell r="AU3435">
            <v>1</v>
          </cell>
          <cell r="AV3435">
            <v>1</v>
          </cell>
          <cell r="AW3435">
            <v>1</v>
          </cell>
        </row>
        <row r="3436">
          <cell r="S3436" t="str">
            <v>SANDTOWN-WINCHESTER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1</v>
          </cell>
          <cell r="AV3436">
            <v>1</v>
          </cell>
          <cell r="AW3436">
            <v>1</v>
          </cell>
        </row>
        <row r="3437">
          <cell r="S3437" t="str">
            <v>SANDTOWN-WINCHESTER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1</v>
          </cell>
          <cell r="AT3437">
            <v>1</v>
          </cell>
          <cell r="AU3437">
            <v>1</v>
          </cell>
          <cell r="AV3437">
            <v>1</v>
          </cell>
          <cell r="AW3437">
            <v>1</v>
          </cell>
        </row>
        <row r="3438">
          <cell r="S3438" t="str">
            <v>DRUID HEIGHTS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1</v>
          </cell>
          <cell r="AV3438">
            <v>1</v>
          </cell>
          <cell r="AW3438">
            <v>1</v>
          </cell>
        </row>
        <row r="3439">
          <cell r="S3439" t="str">
            <v>WALBROOK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1</v>
          </cell>
          <cell r="AV3439">
            <v>1</v>
          </cell>
          <cell r="AW3439">
            <v>1</v>
          </cell>
        </row>
        <row r="3440">
          <cell r="S3440" t="str">
            <v>BROADWAY EAST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1</v>
          </cell>
          <cell r="AT3440">
            <v>1</v>
          </cell>
          <cell r="AU3440">
            <v>1</v>
          </cell>
          <cell r="AV3440">
            <v>1</v>
          </cell>
          <cell r="AW3440">
            <v>1</v>
          </cell>
        </row>
        <row r="3441">
          <cell r="S3441" t="str">
            <v>PENROSE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0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  <cell r="AR3441">
            <v>0</v>
          </cell>
          <cell r="AS3441">
            <v>0</v>
          </cell>
          <cell r="AT3441">
            <v>1</v>
          </cell>
          <cell r="AU3441">
            <v>1</v>
          </cell>
          <cell r="AV3441">
            <v>1</v>
          </cell>
          <cell r="AW3441">
            <v>1</v>
          </cell>
        </row>
        <row r="3442">
          <cell r="S3442" t="str">
            <v>SBIC</v>
          </cell>
          <cell r="AF3442">
            <v>0</v>
          </cell>
          <cell r="AG3442">
            <v>0</v>
          </cell>
          <cell r="AH3442">
            <v>0</v>
          </cell>
          <cell r="AI3442">
            <v>0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1</v>
          </cell>
          <cell r="AT3442">
            <v>1</v>
          </cell>
          <cell r="AU3442">
            <v>1</v>
          </cell>
          <cell r="AV3442">
            <v>1</v>
          </cell>
          <cell r="AW3442">
            <v>1</v>
          </cell>
        </row>
        <row r="3443">
          <cell r="S3443" t="str">
            <v>BROADWAY EAST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1</v>
          </cell>
          <cell r="AT3443">
            <v>1</v>
          </cell>
          <cell r="AU3443">
            <v>1</v>
          </cell>
          <cell r="AV3443">
            <v>1</v>
          </cell>
          <cell r="AW3443">
            <v>1</v>
          </cell>
        </row>
        <row r="3444">
          <cell r="S3444" t="str">
            <v>BROADWAY EAST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0</v>
          </cell>
          <cell r="AS3444">
            <v>1</v>
          </cell>
          <cell r="AT3444">
            <v>1</v>
          </cell>
          <cell r="AU3444">
            <v>1</v>
          </cell>
          <cell r="AV3444">
            <v>1</v>
          </cell>
          <cell r="AW3444">
            <v>1</v>
          </cell>
        </row>
        <row r="3445">
          <cell r="S3445" t="str">
            <v>BROADWAY EAST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0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0</v>
          </cell>
          <cell r="AT3445">
            <v>1</v>
          </cell>
          <cell r="AU3445">
            <v>1</v>
          </cell>
          <cell r="AV3445">
            <v>1</v>
          </cell>
          <cell r="AW3445">
            <v>1</v>
          </cell>
        </row>
        <row r="3446">
          <cell r="S3446" t="str">
            <v>CARROLLTON RIDGE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  <cell r="AJ3446">
            <v>0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  <cell r="AR3446">
            <v>0</v>
          </cell>
          <cell r="AS3446">
            <v>0</v>
          </cell>
          <cell r="AT3446">
            <v>1</v>
          </cell>
          <cell r="AU3446">
            <v>1</v>
          </cell>
          <cell r="AV3446">
            <v>1</v>
          </cell>
          <cell r="AW3446">
            <v>1</v>
          </cell>
        </row>
        <row r="3447">
          <cell r="S3447" t="str">
            <v>CARROLLTON RIDGE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1</v>
          </cell>
          <cell r="AU3447">
            <v>1</v>
          </cell>
          <cell r="AV3447">
            <v>1</v>
          </cell>
          <cell r="AW3447">
            <v>1</v>
          </cell>
        </row>
        <row r="3448">
          <cell r="S3448" t="str">
            <v>BROADWAY EAST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1</v>
          </cell>
          <cell r="AT3448">
            <v>1</v>
          </cell>
          <cell r="AU3448">
            <v>1</v>
          </cell>
          <cell r="AV3448">
            <v>1</v>
          </cell>
          <cell r="AW3448">
            <v>1</v>
          </cell>
        </row>
        <row r="3449">
          <cell r="S3449" t="str">
            <v>SANDTOWN-WINCHESTER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1</v>
          </cell>
          <cell r="AW3449">
            <v>1</v>
          </cell>
        </row>
        <row r="3450">
          <cell r="S3450" t="str">
            <v>SANDTOWN-WINCHESTER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1</v>
          </cell>
          <cell r="AR3450">
            <v>1</v>
          </cell>
          <cell r="AS3450">
            <v>1</v>
          </cell>
          <cell r="AT3450">
            <v>1</v>
          </cell>
          <cell r="AU3450">
            <v>1</v>
          </cell>
          <cell r="AV3450">
            <v>1</v>
          </cell>
          <cell r="AW3450">
            <v>1</v>
          </cell>
        </row>
        <row r="3451">
          <cell r="S3451" t="str">
            <v>BROADWAY EAST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1</v>
          </cell>
          <cell r="AU3451">
            <v>1</v>
          </cell>
          <cell r="AV3451">
            <v>1</v>
          </cell>
          <cell r="AW3451">
            <v>1</v>
          </cell>
        </row>
        <row r="3452">
          <cell r="S3452" t="str">
            <v>WEST FOREST PARK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1</v>
          </cell>
          <cell r="AU3452">
            <v>1</v>
          </cell>
          <cell r="AV3452">
            <v>1</v>
          </cell>
          <cell r="AW3452">
            <v>1</v>
          </cell>
        </row>
        <row r="3453">
          <cell r="S3453" t="str">
            <v>OLIVER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1</v>
          </cell>
          <cell r="AW3453">
            <v>1</v>
          </cell>
        </row>
        <row r="3454">
          <cell r="S3454" t="str">
            <v>JOHNSTON SQUARE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1</v>
          </cell>
          <cell r="AT3454">
            <v>1</v>
          </cell>
          <cell r="AU3454">
            <v>1</v>
          </cell>
          <cell r="AV3454">
            <v>1</v>
          </cell>
          <cell r="AW3454">
            <v>1</v>
          </cell>
        </row>
        <row r="3455">
          <cell r="S3455" t="str">
            <v>JOHNSTON SQUARE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  <cell r="AJ3455">
            <v>0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1</v>
          </cell>
          <cell r="AT3455">
            <v>1</v>
          </cell>
          <cell r="AU3455">
            <v>1</v>
          </cell>
          <cell r="AV3455">
            <v>1</v>
          </cell>
          <cell r="AW3455">
            <v>1</v>
          </cell>
        </row>
        <row r="3456">
          <cell r="S3456" t="str">
            <v>BROADWAY EAST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1</v>
          </cell>
          <cell r="AP3456">
            <v>1</v>
          </cell>
          <cell r="AQ3456">
            <v>1</v>
          </cell>
          <cell r="AR3456">
            <v>1</v>
          </cell>
          <cell r="AS3456">
            <v>1</v>
          </cell>
          <cell r="AT3456">
            <v>1</v>
          </cell>
          <cell r="AU3456">
            <v>1</v>
          </cell>
          <cell r="AV3456">
            <v>1</v>
          </cell>
          <cell r="AW3456">
            <v>1</v>
          </cell>
        </row>
        <row r="3457">
          <cell r="S3457" t="str">
            <v>SOUTH CLIFTON PARK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1</v>
          </cell>
          <cell r="AT3457">
            <v>1</v>
          </cell>
          <cell r="AU3457">
            <v>1</v>
          </cell>
          <cell r="AV3457">
            <v>1</v>
          </cell>
          <cell r="AW3457">
            <v>1</v>
          </cell>
        </row>
        <row r="3458">
          <cell r="S3458" t="str">
            <v>CENTRAL PARK HEIGHTS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  <cell r="AJ3458">
            <v>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1</v>
          </cell>
          <cell r="AV3458">
            <v>1</v>
          </cell>
          <cell r="AW3458">
            <v>1</v>
          </cell>
        </row>
        <row r="3459">
          <cell r="S3459" t="str">
            <v>OLIVER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1</v>
          </cell>
          <cell r="AS3459">
            <v>1</v>
          </cell>
          <cell r="AT3459">
            <v>1</v>
          </cell>
          <cell r="AU3459">
            <v>1</v>
          </cell>
          <cell r="AV3459">
            <v>1</v>
          </cell>
          <cell r="AW3459">
            <v>1</v>
          </cell>
        </row>
        <row r="3460">
          <cell r="S3460" t="str">
            <v>EASTERWOOD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  <cell r="AJ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1</v>
          </cell>
          <cell r="AU3460">
            <v>1</v>
          </cell>
          <cell r="AV3460">
            <v>1</v>
          </cell>
          <cell r="AW3460">
            <v>1</v>
          </cell>
        </row>
        <row r="3461">
          <cell r="S3461" t="str">
            <v>SANDTOWN-WINCHESTER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  <cell r="AJ3461">
            <v>0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1</v>
          </cell>
          <cell r="AW3461">
            <v>1</v>
          </cell>
        </row>
        <row r="3462">
          <cell r="S3462" t="str">
            <v>SANDTOWN-WINCHESTER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1</v>
          </cell>
          <cell r="AW3462">
            <v>1</v>
          </cell>
        </row>
        <row r="3463">
          <cell r="S3463" t="str">
            <v>SANDTOWN-WINCHESTER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  <cell r="AJ3463">
            <v>0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1</v>
          </cell>
          <cell r="AW3463">
            <v>1</v>
          </cell>
        </row>
        <row r="3464">
          <cell r="S3464" t="str">
            <v>SANDTOWN-WINCHESTER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  <cell r="AJ3464">
            <v>0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1</v>
          </cell>
          <cell r="AW3464">
            <v>1</v>
          </cell>
        </row>
        <row r="3465">
          <cell r="S3465" t="str">
            <v>SANDTOWN-WINCHESTER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1</v>
          </cell>
          <cell r="AW3465">
            <v>1</v>
          </cell>
        </row>
        <row r="3466">
          <cell r="S3466" t="str">
            <v>MCELDERRY PARK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  <cell r="AR3466">
            <v>0</v>
          </cell>
          <cell r="AS3466">
            <v>0</v>
          </cell>
          <cell r="AT3466">
            <v>1</v>
          </cell>
          <cell r="AU3466">
            <v>1</v>
          </cell>
          <cell r="AV3466">
            <v>1</v>
          </cell>
          <cell r="AW3466">
            <v>1</v>
          </cell>
        </row>
        <row r="3467">
          <cell r="S3467" t="str">
            <v>PARKVIEW/WOODBROOK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  <cell r="AJ3467">
            <v>0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1</v>
          </cell>
          <cell r="AV3467">
            <v>1</v>
          </cell>
          <cell r="AW3467">
            <v>1</v>
          </cell>
        </row>
        <row r="3468">
          <cell r="S3468" t="str">
            <v>PENN NORTH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1</v>
          </cell>
          <cell r="AW3468">
            <v>1</v>
          </cell>
        </row>
        <row r="3469">
          <cell r="S3469" t="str">
            <v>PENN NORTH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1</v>
          </cell>
          <cell r="AU3469">
            <v>1</v>
          </cell>
          <cell r="AV3469">
            <v>1</v>
          </cell>
          <cell r="AW3469">
            <v>1</v>
          </cell>
        </row>
        <row r="3470">
          <cell r="S3470" t="str">
            <v>FRANKLIN SQUARE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1</v>
          </cell>
          <cell r="AW3470">
            <v>1</v>
          </cell>
        </row>
        <row r="3471">
          <cell r="S3471" t="str">
            <v>WESTPORT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1</v>
          </cell>
          <cell r="AU3471">
            <v>1</v>
          </cell>
          <cell r="AV3471">
            <v>1</v>
          </cell>
          <cell r="AW3471">
            <v>1</v>
          </cell>
        </row>
        <row r="3472">
          <cell r="S3472" t="str">
            <v>MILTON-MONTFORD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1</v>
          </cell>
          <cell r="AV3472">
            <v>1</v>
          </cell>
          <cell r="AW3472">
            <v>1</v>
          </cell>
        </row>
        <row r="3473">
          <cell r="S3473" t="str">
            <v>CENTRAL PARK HEIGHTS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1</v>
          </cell>
          <cell r="AW3473">
            <v>1</v>
          </cell>
        </row>
        <row r="3474">
          <cell r="S3474" t="str">
            <v>SANDTOWN-WINCHESTER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1</v>
          </cell>
          <cell r="AW3474">
            <v>1</v>
          </cell>
        </row>
        <row r="3475">
          <cell r="S3475" t="str">
            <v>DRUID HEIGHTS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1</v>
          </cell>
          <cell r="AV3475">
            <v>1</v>
          </cell>
          <cell r="AW3475">
            <v>1</v>
          </cell>
        </row>
        <row r="3476">
          <cell r="S3476" t="str">
            <v>DRUID HEIGHTS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  <cell r="AJ3476">
            <v>0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1</v>
          </cell>
          <cell r="AV3476">
            <v>1</v>
          </cell>
          <cell r="AW3476">
            <v>1</v>
          </cell>
        </row>
        <row r="3477">
          <cell r="S3477" t="str">
            <v>UPTON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1</v>
          </cell>
          <cell r="AU3477">
            <v>1</v>
          </cell>
          <cell r="AV3477">
            <v>1</v>
          </cell>
          <cell r="AW3477">
            <v>1</v>
          </cell>
        </row>
        <row r="3478">
          <cell r="S3478" t="str">
            <v>OLIVER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1</v>
          </cell>
          <cell r="AT3478">
            <v>1</v>
          </cell>
          <cell r="AU3478">
            <v>1</v>
          </cell>
          <cell r="AV3478">
            <v>1</v>
          </cell>
          <cell r="AW3478">
            <v>1</v>
          </cell>
        </row>
        <row r="3479">
          <cell r="S3479" t="str">
            <v>OLIVER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1</v>
          </cell>
          <cell r="AR3479">
            <v>1</v>
          </cell>
          <cell r="AS3479">
            <v>1</v>
          </cell>
          <cell r="AT3479">
            <v>1</v>
          </cell>
          <cell r="AU3479">
            <v>1</v>
          </cell>
          <cell r="AV3479">
            <v>1</v>
          </cell>
          <cell r="AW3479">
            <v>1</v>
          </cell>
        </row>
        <row r="3480">
          <cell r="S3480" t="str">
            <v>BROADWAY EAST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1</v>
          </cell>
          <cell r="AP3480">
            <v>1</v>
          </cell>
          <cell r="AQ3480">
            <v>1</v>
          </cell>
          <cell r="AR3480">
            <v>1</v>
          </cell>
          <cell r="AS3480">
            <v>1</v>
          </cell>
          <cell r="AT3480">
            <v>1</v>
          </cell>
          <cell r="AU3480">
            <v>1</v>
          </cell>
          <cell r="AV3480">
            <v>1</v>
          </cell>
          <cell r="AW3480">
            <v>1</v>
          </cell>
        </row>
        <row r="3481">
          <cell r="S3481" t="str">
            <v>MIDDLE EAST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1</v>
          </cell>
          <cell r="AW3481">
            <v>1</v>
          </cell>
        </row>
        <row r="3482">
          <cell r="S3482" t="str">
            <v>MIDDLE EAST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1</v>
          </cell>
          <cell r="AW3482">
            <v>1</v>
          </cell>
        </row>
        <row r="3483">
          <cell r="S3483" t="str">
            <v>COLDSTREAM HOMESTEAD MONTEBELL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1</v>
          </cell>
          <cell r="AV3483">
            <v>1</v>
          </cell>
          <cell r="AW3483">
            <v>1</v>
          </cell>
        </row>
        <row r="3484">
          <cell r="S3484" t="str">
            <v>SANDTOWN-WINCHESTER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  <cell r="AJ3484">
            <v>0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0</v>
          </cell>
          <cell r="AQ3484">
            <v>0</v>
          </cell>
          <cell r="AR3484">
            <v>0</v>
          </cell>
          <cell r="AS3484">
            <v>0</v>
          </cell>
          <cell r="AT3484">
            <v>0</v>
          </cell>
          <cell r="AU3484">
            <v>0</v>
          </cell>
          <cell r="AV3484">
            <v>1</v>
          </cell>
          <cell r="AW3484">
            <v>1</v>
          </cell>
        </row>
        <row r="3485">
          <cell r="S3485" t="str">
            <v>JOHNSTON SQUARE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1</v>
          </cell>
          <cell r="AR3485">
            <v>1</v>
          </cell>
          <cell r="AS3485">
            <v>1</v>
          </cell>
          <cell r="AT3485">
            <v>1</v>
          </cell>
          <cell r="AU3485">
            <v>1</v>
          </cell>
          <cell r="AV3485">
            <v>1</v>
          </cell>
          <cell r="AW3485">
            <v>1</v>
          </cell>
        </row>
        <row r="3486">
          <cell r="S3486" t="str">
            <v>NORTHWEST COMMUNITY ACTION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  <cell r="AR3486">
            <v>0</v>
          </cell>
          <cell r="AS3486">
            <v>0</v>
          </cell>
          <cell r="AT3486">
            <v>1</v>
          </cell>
          <cell r="AU3486">
            <v>1</v>
          </cell>
          <cell r="AV3486">
            <v>1</v>
          </cell>
          <cell r="AW3486">
            <v>1</v>
          </cell>
        </row>
        <row r="3487">
          <cell r="S3487" t="str">
            <v>MIDDLE EAST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1</v>
          </cell>
          <cell r="AU3487">
            <v>1</v>
          </cell>
          <cell r="AV3487">
            <v>1</v>
          </cell>
          <cell r="AW3487">
            <v>1</v>
          </cell>
        </row>
        <row r="3488">
          <cell r="S3488" t="str">
            <v>MIDDLE EAST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  <cell r="AJ3488">
            <v>0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1</v>
          </cell>
          <cell r="AU3488">
            <v>1</v>
          </cell>
          <cell r="AV3488">
            <v>1</v>
          </cell>
          <cell r="AW3488">
            <v>1</v>
          </cell>
        </row>
        <row r="3489">
          <cell r="S3489" t="str">
            <v>MIDDLE EAST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0</v>
          </cell>
          <cell r="AS3489">
            <v>0</v>
          </cell>
          <cell r="AT3489">
            <v>1</v>
          </cell>
          <cell r="AU3489">
            <v>1</v>
          </cell>
          <cell r="AV3489">
            <v>1</v>
          </cell>
          <cell r="AW3489">
            <v>1</v>
          </cell>
        </row>
        <row r="3490">
          <cell r="S3490" t="str">
            <v>HARLEM PARK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1</v>
          </cell>
          <cell r="AV3490">
            <v>1</v>
          </cell>
          <cell r="AW3490">
            <v>1</v>
          </cell>
        </row>
        <row r="3491">
          <cell r="S3491" t="str">
            <v>OLIVER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1</v>
          </cell>
          <cell r="AW3491">
            <v>1</v>
          </cell>
        </row>
        <row r="3492">
          <cell r="S3492" t="str">
            <v>BROADWAY EAST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1</v>
          </cell>
          <cell r="AP3492">
            <v>1</v>
          </cell>
          <cell r="AQ3492">
            <v>1</v>
          </cell>
          <cell r="AR3492">
            <v>1</v>
          </cell>
          <cell r="AS3492">
            <v>1</v>
          </cell>
          <cell r="AT3492">
            <v>1</v>
          </cell>
          <cell r="AU3492">
            <v>1</v>
          </cell>
          <cell r="AV3492">
            <v>1</v>
          </cell>
          <cell r="AW3492">
            <v>1</v>
          </cell>
        </row>
        <row r="3493">
          <cell r="S3493" t="str">
            <v>MIDDLE EAST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1</v>
          </cell>
          <cell r="AW3493">
            <v>1</v>
          </cell>
        </row>
        <row r="3494">
          <cell r="S3494" t="str">
            <v>MIDDLE EAST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1</v>
          </cell>
          <cell r="AV3494">
            <v>1</v>
          </cell>
          <cell r="AW3494">
            <v>1</v>
          </cell>
        </row>
        <row r="3495">
          <cell r="S3495" t="str">
            <v>MIDDLE EAST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1</v>
          </cell>
          <cell r="AU3495">
            <v>1</v>
          </cell>
          <cell r="AV3495">
            <v>1</v>
          </cell>
          <cell r="AW3495">
            <v>1</v>
          </cell>
        </row>
        <row r="3496">
          <cell r="S3496" t="str">
            <v>MIDDLE EAST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1</v>
          </cell>
          <cell r="AW3496">
            <v>1</v>
          </cell>
        </row>
        <row r="3497">
          <cell r="S3497" t="str">
            <v>MIDDLE EAST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1</v>
          </cell>
          <cell r="AW3497">
            <v>1</v>
          </cell>
        </row>
        <row r="3498">
          <cell r="S3498" t="str">
            <v>MILTON-MONTFORD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1</v>
          </cell>
          <cell r="AT3498">
            <v>1</v>
          </cell>
          <cell r="AU3498">
            <v>1</v>
          </cell>
          <cell r="AV3498">
            <v>1</v>
          </cell>
          <cell r="AW3498">
            <v>1</v>
          </cell>
        </row>
        <row r="3499">
          <cell r="S3499" t="str">
            <v>JOHNSTON SQUARE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1</v>
          </cell>
          <cell r="AW3499">
            <v>1</v>
          </cell>
        </row>
        <row r="3500">
          <cell r="S3500" t="str">
            <v>SHIPLEY HILL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1</v>
          </cell>
          <cell r="AU3500">
            <v>1</v>
          </cell>
          <cell r="AV3500">
            <v>1</v>
          </cell>
          <cell r="AW3500">
            <v>1</v>
          </cell>
        </row>
        <row r="3501">
          <cell r="S3501" t="str">
            <v>EAST BALTIMORE MIDWAY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  <cell r="AJ3501">
            <v>0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1</v>
          </cell>
          <cell r="AT3501">
            <v>1</v>
          </cell>
          <cell r="AU3501">
            <v>1</v>
          </cell>
          <cell r="AV3501">
            <v>1</v>
          </cell>
          <cell r="AW3501">
            <v>1</v>
          </cell>
        </row>
        <row r="3502">
          <cell r="S3502" t="str">
            <v>FRANKLIN SQUARE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1</v>
          </cell>
          <cell r="AP3502">
            <v>1</v>
          </cell>
          <cell r="AQ3502">
            <v>1</v>
          </cell>
          <cell r="AR3502">
            <v>1</v>
          </cell>
          <cell r="AS3502">
            <v>1</v>
          </cell>
          <cell r="AT3502">
            <v>1</v>
          </cell>
          <cell r="AU3502">
            <v>1</v>
          </cell>
          <cell r="AV3502">
            <v>1</v>
          </cell>
          <cell r="AW3502">
            <v>1</v>
          </cell>
        </row>
        <row r="3503">
          <cell r="S3503" t="str">
            <v>BOOTH-BOYD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1</v>
          </cell>
          <cell r="AT3503">
            <v>1</v>
          </cell>
          <cell r="AU3503">
            <v>1</v>
          </cell>
          <cell r="AV3503">
            <v>1</v>
          </cell>
          <cell r="AW3503">
            <v>1</v>
          </cell>
        </row>
        <row r="3504">
          <cell r="S3504" t="str">
            <v>CARROLLTON RIDGE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1</v>
          </cell>
          <cell r="AT3504">
            <v>1</v>
          </cell>
          <cell r="AU3504">
            <v>1</v>
          </cell>
          <cell r="AV3504">
            <v>1</v>
          </cell>
          <cell r="AW3504">
            <v>1</v>
          </cell>
        </row>
        <row r="3505">
          <cell r="S3505" t="str">
            <v>MIDDLE EAST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1</v>
          </cell>
          <cell r="AW3505">
            <v>1</v>
          </cell>
        </row>
        <row r="3506">
          <cell r="S3506" t="str">
            <v>BARCLAY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1</v>
          </cell>
          <cell r="AV3506">
            <v>1</v>
          </cell>
          <cell r="AW3506">
            <v>1</v>
          </cell>
        </row>
        <row r="3507">
          <cell r="S3507" t="str">
            <v>SANDTOWN-WINCHESTER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1</v>
          </cell>
          <cell r="AT3507">
            <v>1</v>
          </cell>
          <cell r="AU3507">
            <v>1</v>
          </cell>
          <cell r="AV3507">
            <v>1</v>
          </cell>
          <cell r="AW3507">
            <v>1</v>
          </cell>
        </row>
        <row r="3508">
          <cell r="S3508" t="str">
            <v>SHIPLEY HILL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1</v>
          </cell>
          <cell r="AU3508">
            <v>1</v>
          </cell>
          <cell r="AV3508">
            <v>1</v>
          </cell>
          <cell r="AW3508">
            <v>1</v>
          </cell>
        </row>
        <row r="3509">
          <cell r="S3509" t="str">
            <v>SOUTH CLIFTON PARK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1</v>
          </cell>
          <cell r="AT3509">
            <v>1</v>
          </cell>
          <cell r="AU3509">
            <v>1</v>
          </cell>
          <cell r="AV3509">
            <v>1</v>
          </cell>
          <cell r="AW3509">
            <v>1</v>
          </cell>
        </row>
        <row r="3510">
          <cell r="S3510" t="str">
            <v>PARKVIEW/WOODBROOK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1</v>
          </cell>
          <cell r="AV3510">
            <v>1</v>
          </cell>
          <cell r="AW3510">
            <v>1</v>
          </cell>
        </row>
        <row r="3511">
          <cell r="S3511" t="str">
            <v>CENTRAL PARK HEIGHTS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1</v>
          </cell>
          <cell r="AV3511">
            <v>1</v>
          </cell>
          <cell r="AW3511">
            <v>1</v>
          </cell>
        </row>
        <row r="3512">
          <cell r="S3512" t="str">
            <v>CENTRAL PARK HEIGHTS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1</v>
          </cell>
          <cell r="AW3512">
            <v>1</v>
          </cell>
        </row>
        <row r="3513">
          <cell r="S3513" t="str">
            <v>OLIVER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1</v>
          </cell>
          <cell r="AU3513">
            <v>1</v>
          </cell>
          <cell r="AV3513">
            <v>1</v>
          </cell>
          <cell r="AW3513">
            <v>1</v>
          </cell>
        </row>
        <row r="3514">
          <cell r="S3514" t="str">
            <v>OLIVER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  <cell r="AJ3514">
            <v>0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1</v>
          </cell>
          <cell r="AU3514">
            <v>1</v>
          </cell>
          <cell r="AV3514">
            <v>1</v>
          </cell>
          <cell r="AW3514">
            <v>1</v>
          </cell>
        </row>
        <row r="3515">
          <cell r="S3515" t="str">
            <v>OLIVER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1</v>
          </cell>
          <cell r="AU3515">
            <v>1</v>
          </cell>
          <cell r="AV3515">
            <v>1</v>
          </cell>
          <cell r="AW3515">
            <v>1</v>
          </cell>
        </row>
        <row r="3516">
          <cell r="S3516" t="str">
            <v>OLIVER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1</v>
          </cell>
          <cell r="AU3516">
            <v>1</v>
          </cell>
          <cell r="AV3516">
            <v>1</v>
          </cell>
          <cell r="AW3516">
            <v>1</v>
          </cell>
        </row>
        <row r="3517">
          <cell r="S3517" t="str">
            <v>CENTRAL PARK HEIGHTS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1</v>
          </cell>
          <cell r="AU3517">
            <v>1</v>
          </cell>
          <cell r="AV3517">
            <v>1</v>
          </cell>
          <cell r="AW3517">
            <v>1</v>
          </cell>
        </row>
        <row r="3518">
          <cell r="S3518" t="str">
            <v>CENTRAL PARK HEIGHTS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1</v>
          </cell>
          <cell r="AV3518">
            <v>1</v>
          </cell>
          <cell r="AW3518">
            <v>1</v>
          </cell>
        </row>
        <row r="3519">
          <cell r="S3519" t="str">
            <v>UNION SQUARE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1</v>
          </cell>
          <cell r="AV3519">
            <v>1</v>
          </cell>
          <cell r="AW3519">
            <v>1</v>
          </cell>
        </row>
        <row r="3520">
          <cell r="S3520" t="str">
            <v>CARROLLTON RIDGE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1</v>
          </cell>
          <cell r="AV3520">
            <v>1</v>
          </cell>
          <cell r="AW3520">
            <v>1</v>
          </cell>
        </row>
        <row r="3521">
          <cell r="S3521" t="str">
            <v>OLIVER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1</v>
          </cell>
          <cell r="AV3521">
            <v>1</v>
          </cell>
          <cell r="AW3521">
            <v>1</v>
          </cell>
        </row>
        <row r="3522">
          <cell r="S3522" t="str">
            <v>BROADWAY EAST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1</v>
          </cell>
          <cell r="AT3522">
            <v>1</v>
          </cell>
          <cell r="AU3522">
            <v>1</v>
          </cell>
          <cell r="AV3522">
            <v>1</v>
          </cell>
          <cell r="AW3522">
            <v>1</v>
          </cell>
        </row>
        <row r="3523">
          <cell r="S3523" t="str">
            <v>COLDSTREAM HOMESTEAD MONTEBELL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1</v>
          </cell>
          <cell r="AU3523">
            <v>1</v>
          </cell>
          <cell r="AV3523">
            <v>1</v>
          </cell>
          <cell r="AW3523">
            <v>1</v>
          </cell>
        </row>
        <row r="3524">
          <cell r="S3524" t="str">
            <v>BROADWAY EAST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1</v>
          </cell>
          <cell r="AU3524">
            <v>1</v>
          </cell>
          <cell r="AV3524">
            <v>1</v>
          </cell>
          <cell r="AW3524">
            <v>1</v>
          </cell>
        </row>
        <row r="3525">
          <cell r="S3525" t="str">
            <v>BROADWAY EAST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1</v>
          </cell>
          <cell r="AS3525">
            <v>1</v>
          </cell>
          <cell r="AT3525">
            <v>1</v>
          </cell>
          <cell r="AU3525">
            <v>1</v>
          </cell>
          <cell r="AV3525">
            <v>1</v>
          </cell>
          <cell r="AW3525">
            <v>1</v>
          </cell>
        </row>
        <row r="3526">
          <cell r="S3526" t="str">
            <v>MIDDLE EAST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1</v>
          </cell>
          <cell r="AS3526">
            <v>1</v>
          </cell>
          <cell r="AT3526">
            <v>1</v>
          </cell>
          <cell r="AU3526">
            <v>1</v>
          </cell>
          <cell r="AV3526">
            <v>1</v>
          </cell>
          <cell r="AW3526">
            <v>1</v>
          </cell>
        </row>
        <row r="3527">
          <cell r="S3527" t="str">
            <v>MIDDLE EAST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1</v>
          </cell>
          <cell r="AW3527">
            <v>1</v>
          </cell>
        </row>
        <row r="3528">
          <cell r="S3528" t="str">
            <v>MILTON-MONTFORD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  <cell r="AJ3528">
            <v>0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1</v>
          </cell>
          <cell r="AW3528">
            <v>1</v>
          </cell>
        </row>
        <row r="3529">
          <cell r="S3529" t="str">
            <v>MIDDLE EAST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1</v>
          </cell>
          <cell r="AT3529">
            <v>1</v>
          </cell>
          <cell r="AU3529">
            <v>1</v>
          </cell>
          <cell r="AV3529">
            <v>1</v>
          </cell>
          <cell r="AW3529">
            <v>1</v>
          </cell>
        </row>
        <row r="3530">
          <cell r="S3530" t="str">
            <v>MIDDLE EAST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1</v>
          </cell>
          <cell r="AW3530">
            <v>1</v>
          </cell>
        </row>
        <row r="3531">
          <cell r="S3531" t="str">
            <v>MONDAWMIN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1</v>
          </cell>
          <cell r="AV3531">
            <v>1</v>
          </cell>
          <cell r="AW3531">
            <v>1</v>
          </cell>
        </row>
        <row r="3532">
          <cell r="S3532" t="str">
            <v>RESERVOIR HILL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0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1</v>
          </cell>
          <cell r="AU3532">
            <v>1</v>
          </cell>
          <cell r="AV3532">
            <v>1</v>
          </cell>
          <cell r="AW3532">
            <v>1</v>
          </cell>
        </row>
        <row r="3533">
          <cell r="S3533" t="str">
            <v>MCELDERRY PARK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1</v>
          </cell>
          <cell r="AW3533">
            <v>1</v>
          </cell>
        </row>
        <row r="3534">
          <cell r="S3534" t="str">
            <v>CENTRAL PARK HEIGHTS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  <cell r="AR3534">
            <v>0</v>
          </cell>
          <cell r="AS3534">
            <v>0</v>
          </cell>
          <cell r="AT3534">
            <v>1</v>
          </cell>
          <cell r="AU3534">
            <v>1</v>
          </cell>
          <cell r="AV3534">
            <v>1</v>
          </cell>
          <cell r="AW3534">
            <v>1</v>
          </cell>
        </row>
        <row r="3535">
          <cell r="S3535" t="str">
            <v>HOLLINS MARKET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1</v>
          </cell>
          <cell r="AV3535">
            <v>1</v>
          </cell>
          <cell r="AW3535">
            <v>1</v>
          </cell>
        </row>
        <row r="3536">
          <cell r="S3536" t="str">
            <v>CARROLLTON RIDGE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1</v>
          </cell>
          <cell r="AT3536">
            <v>1</v>
          </cell>
          <cell r="AU3536">
            <v>1</v>
          </cell>
          <cell r="AV3536">
            <v>1</v>
          </cell>
          <cell r="AW3536">
            <v>1</v>
          </cell>
        </row>
        <row r="3537">
          <cell r="S3537" t="str">
            <v>GREENMOUNT WEST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1</v>
          </cell>
          <cell r="AW3537">
            <v>1</v>
          </cell>
        </row>
        <row r="3538">
          <cell r="S3538" t="str">
            <v>UPTON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1</v>
          </cell>
          <cell r="AW3538">
            <v>1</v>
          </cell>
        </row>
        <row r="3539">
          <cell r="S3539" t="str">
            <v>BROADWAY EAST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1</v>
          </cell>
          <cell r="AP3539">
            <v>1</v>
          </cell>
          <cell r="AQ3539">
            <v>1</v>
          </cell>
          <cell r="AR3539">
            <v>1</v>
          </cell>
          <cell r="AS3539">
            <v>1</v>
          </cell>
          <cell r="AT3539">
            <v>1</v>
          </cell>
          <cell r="AU3539">
            <v>1</v>
          </cell>
          <cell r="AV3539">
            <v>1</v>
          </cell>
          <cell r="AW3539">
            <v>1</v>
          </cell>
        </row>
        <row r="3540">
          <cell r="S3540" t="str">
            <v>BIDDLE STREET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1</v>
          </cell>
          <cell r="AV3540">
            <v>1</v>
          </cell>
          <cell r="AW3540">
            <v>1</v>
          </cell>
        </row>
        <row r="3541">
          <cell r="S3541" t="str">
            <v>BETTER WAVERLY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1</v>
          </cell>
          <cell r="AW3541">
            <v>1</v>
          </cell>
        </row>
        <row r="3542">
          <cell r="S3542" t="str">
            <v>JOHNSTON SQUARE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1</v>
          </cell>
          <cell r="AP3542">
            <v>1</v>
          </cell>
          <cell r="AQ3542">
            <v>1</v>
          </cell>
          <cell r="AR3542">
            <v>1</v>
          </cell>
          <cell r="AS3542">
            <v>1</v>
          </cell>
          <cell r="AT3542">
            <v>1</v>
          </cell>
          <cell r="AU3542">
            <v>1</v>
          </cell>
          <cell r="AV3542">
            <v>1</v>
          </cell>
          <cell r="AW3542">
            <v>1</v>
          </cell>
        </row>
        <row r="3543">
          <cell r="S3543" t="str">
            <v>OLIVER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1</v>
          </cell>
          <cell r="AT3543">
            <v>1</v>
          </cell>
          <cell r="AU3543">
            <v>1</v>
          </cell>
          <cell r="AV3543">
            <v>1</v>
          </cell>
          <cell r="AW3543">
            <v>1</v>
          </cell>
        </row>
        <row r="3544">
          <cell r="S3544" t="str">
            <v>DARLEY PARK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1</v>
          </cell>
          <cell r="AU3544">
            <v>1</v>
          </cell>
          <cell r="AV3544">
            <v>1</v>
          </cell>
          <cell r="AW3544">
            <v>1</v>
          </cell>
        </row>
        <row r="3545">
          <cell r="S3545" t="str">
            <v>IRVINGTON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1</v>
          </cell>
          <cell r="AS3545">
            <v>1</v>
          </cell>
          <cell r="AT3545">
            <v>1</v>
          </cell>
          <cell r="AU3545">
            <v>1</v>
          </cell>
          <cell r="AV3545">
            <v>1</v>
          </cell>
          <cell r="AW3545">
            <v>1</v>
          </cell>
        </row>
        <row r="3546">
          <cell r="S3546" t="str">
            <v>SANDTOWN-WINCHESTER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0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1</v>
          </cell>
          <cell r="AV3546">
            <v>1</v>
          </cell>
          <cell r="AW3546">
            <v>1</v>
          </cell>
        </row>
        <row r="3547">
          <cell r="S3547" t="str">
            <v>FRANKLIN SQUARE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0</v>
          </cell>
          <cell r="AS3547">
            <v>1</v>
          </cell>
          <cell r="AT3547">
            <v>1</v>
          </cell>
          <cell r="AU3547">
            <v>1</v>
          </cell>
          <cell r="AV3547">
            <v>1</v>
          </cell>
          <cell r="AW3547">
            <v>1</v>
          </cell>
        </row>
        <row r="3548">
          <cell r="S3548" t="str">
            <v>BROADWAY EAST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1</v>
          </cell>
          <cell r="AT3548">
            <v>1</v>
          </cell>
          <cell r="AU3548">
            <v>1</v>
          </cell>
          <cell r="AV3548">
            <v>1</v>
          </cell>
          <cell r="AW3548">
            <v>1</v>
          </cell>
        </row>
        <row r="3549">
          <cell r="S3549" t="str">
            <v>DARLEY PARK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1</v>
          </cell>
          <cell r="AT3549">
            <v>1</v>
          </cell>
          <cell r="AU3549">
            <v>1</v>
          </cell>
          <cell r="AV3549">
            <v>1</v>
          </cell>
          <cell r="AW3549">
            <v>1</v>
          </cell>
        </row>
        <row r="3550">
          <cell r="S3550" t="str">
            <v>GREENMOUNT WEST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1</v>
          </cell>
          <cell r="AR3550">
            <v>1</v>
          </cell>
          <cell r="AS3550">
            <v>1</v>
          </cell>
          <cell r="AT3550">
            <v>1</v>
          </cell>
          <cell r="AU3550">
            <v>1</v>
          </cell>
          <cell r="AV3550">
            <v>1</v>
          </cell>
          <cell r="AW3550">
            <v>1</v>
          </cell>
        </row>
        <row r="3551">
          <cell r="S3551" t="str">
            <v>BROADWAY EAST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0</v>
          </cell>
          <cell r="AT3551">
            <v>1</v>
          </cell>
          <cell r="AU3551">
            <v>1</v>
          </cell>
          <cell r="AV3551">
            <v>1</v>
          </cell>
          <cell r="AW3551">
            <v>1</v>
          </cell>
        </row>
        <row r="3552">
          <cell r="S3552" t="str">
            <v>BROADWAY EAST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1</v>
          </cell>
          <cell r="AR3552">
            <v>1</v>
          </cell>
          <cell r="AS3552">
            <v>1</v>
          </cell>
          <cell r="AT3552">
            <v>1</v>
          </cell>
          <cell r="AU3552">
            <v>1</v>
          </cell>
          <cell r="AV3552">
            <v>1</v>
          </cell>
          <cell r="AW3552">
            <v>1</v>
          </cell>
        </row>
        <row r="3553">
          <cell r="S3553" t="str">
            <v>WESTPORT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1</v>
          </cell>
          <cell r="AV3553">
            <v>1</v>
          </cell>
          <cell r="AW3553">
            <v>1</v>
          </cell>
        </row>
        <row r="3554">
          <cell r="S3554" t="str">
            <v>LAKELAND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0</v>
          </cell>
          <cell r="AQ3554">
            <v>1</v>
          </cell>
          <cell r="AR3554">
            <v>1</v>
          </cell>
          <cell r="AS3554">
            <v>1</v>
          </cell>
          <cell r="AT3554">
            <v>1</v>
          </cell>
          <cell r="AU3554">
            <v>1</v>
          </cell>
          <cell r="AV3554">
            <v>1</v>
          </cell>
          <cell r="AW3554">
            <v>1</v>
          </cell>
        </row>
        <row r="3555">
          <cell r="S3555" t="str">
            <v>MILLHILL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0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1</v>
          </cell>
          <cell r="AU3555">
            <v>1</v>
          </cell>
          <cell r="AV3555">
            <v>1</v>
          </cell>
          <cell r="AW3555">
            <v>1</v>
          </cell>
        </row>
        <row r="3556">
          <cell r="S3556" t="str">
            <v>CARROLLTON RIDGE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  <cell r="AJ3556">
            <v>0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1</v>
          </cell>
          <cell r="AV3556">
            <v>1</v>
          </cell>
          <cell r="AW3556">
            <v>1</v>
          </cell>
        </row>
        <row r="3557">
          <cell r="S3557" t="str">
            <v>MIDDLE EAST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  <cell r="AJ3557">
            <v>0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1</v>
          </cell>
          <cell r="AU3557">
            <v>1</v>
          </cell>
          <cell r="AV3557">
            <v>1</v>
          </cell>
          <cell r="AW3557">
            <v>1</v>
          </cell>
        </row>
        <row r="3558">
          <cell r="S3558" t="str">
            <v>COLDSTREAM HOMESTEAD MONTEBELL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0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1</v>
          </cell>
          <cell r="AV3558">
            <v>1</v>
          </cell>
          <cell r="AW3558">
            <v>1</v>
          </cell>
        </row>
        <row r="3559">
          <cell r="S3559" t="str">
            <v>TOWANDA-GRANTLEY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1</v>
          </cell>
          <cell r="AU3559">
            <v>1</v>
          </cell>
          <cell r="AV3559">
            <v>1</v>
          </cell>
          <cell r="AW3559">
            <v>1</v>
          </cell>
        </row>
        <row r="3560">
          <cell r="S3560" t="str">
            <v>SANDTOWN-WINCHESTER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0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1</v>
          </cell>
          <cell r="AU3560">
            <v>1</v>
          </cell>
          <cell r="AV3560">
            <v>1</v>
          </cell>
          <cell r="AW3560">
            <v>1</v>
          </cell>
        </row>
        <row r="3561">
          <cell r="S3561" t="str">
            <v>NEW SOUTHWEST/MOUNT CLARE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0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1</v>
          </cell>
          <cell r="AV3561">
            <v>1</v>
          </cell>
          <cell r="AW3561">
            <v>1</v>
          </cell>
        </row>
        <row r="3562">
          <cell r="S3562" t="str">
            <v>UPTON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1</v>
          </cell>
          <cell r="AV3562">
            <v>1</v>
          </cell>
          <cell r="AW3562">
            <v>1</v>
          </cell>
        </row>
        <row r="3563">
          <cell r="S3563" t="str">
            <v>GREENMOUNT WEST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1</v>
          </cell>
          <cell r="AV3563">
            <v>1</v>
          </cell>
          <cell r="AW3563">
            <v>1</v>
          </cell>
        </row>
        <row r="3564">
          <cell r="S3564" t="str">
            <v>GREENMOUNT WEST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1</v>
          </cell>
          <cell r="AU3564">
            <v>1</v>
          </cell>
          <cell r="AV3564">
            <v>1</v>
          </cell>
          <cell r="AW3564">
            <v>1</v>
          </cell>
        </row>
        <row r="3565">
          <cell r="S3565" t="str">
            <v>GREENMOUNT WEST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  <cell r="AJ3565">
            <v>0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1</v>
          </cell>
          <cell r="AU3565">
            <v>1</v>
          </cell>
          <cell r="AV3565">
            <v>1</v>
          </cell>
          <cell r="AW3565">
            <v>1</v>
          </cell>
        </row>
        <row r="3566">
          <cell r="S3566" t="str">
            <v>BROADWAY EAST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0</v>
          </cell>
          <cell r="AQ3566">
            <v>0</v>
          </cell>
          <cell r="AR3566">
            <v>0</v>
          </cell>
          <cell r="AS3566">
            <v>1</v>
          </cell>
          <cell r="AT3566">
            <v>1</v>
          </cell>
          <cell r="AU3566">
            <v>1</v>
          </cell>
          <cell r="AV3566">
            <v>1</v>
          </cell>
          <cell r="AW3566">
            <v>1</v>
          </cell>
        </row>
        <row r="3567">
          <cell r="S3567" t="str">
            <v>BROADWAY EAST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  <cell r="AJ3567">
            <v>0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0</v>
          </cell>
          <cell r="AS3567">
            <v>1</v>
          </cell>
          <cell r="AT3567">
            <v>1</v>
          </cell>
          <cell r="AU3567">
            <v>1</v>
          </cell>
          <cell r="AV3567">
            <v>1</v>
          </cell>
          <cell r="AW3567">
            <v>1</v>
          </cell>
        </row>
        <row r="3568">
          <cell r="S3568" t="str">
            <v>MIDDLE EAST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  <cell r="AJ3568">
            <v>0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1</v>
          </cell>
          <cell r="AW3568">
            <v>1</v>
          </cell>
        </row>
        <row r="3569">
          <cell r="S3569" t="str">
            <v>MIDDLE EAST</v>
          </cell>
          <cell r="AF3569">
            <v>0</v>
          </cell>
          <cell r="AG3569">
            <v>0</v>
          </cell>
          <cell r="AH3569">
            <v>0</v>
          </cell>
          <cell r="AI3569">
            <v>0</v>
          </cell>
          <cell r="AJ3569">
            <v>0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1</v>
          </cell>
          <cell r="AV3569">
            <v>1</v>
          </cell>
          <cell r="AW3569">
            <v>1</v>
          </cell>
        </row>
        <row r="3570">
          <cell r="S3570" t="str">
            <v>SANDTOWN-WINCHESTER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1</v>
          </cell>
          <cell r="AU3570">
            <v>1</v>
          </cell>
          <cell r="AV3570">
            <v>1</v>
          </cell>
          <cell r="AW3570">
            <v>1</v>
          </cell>
        </row>
        <row r="3571">
          <cell r="S3571" t="str">
            <v>CARROLLTON RIDGE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1</v>
          </cell>
          <cell r="AT3571">
            <v>1</v>
          </cell>
          <cell r="AU3571">
            <v>1</v>
          </cell>
          <cell r="AV3571">
            <v>1</v>
          </cell>
          <cell r="AW3571">
            <v>1</v>
          </cell>
        </row>
        <row r="3572">
          <cell r="S3572" t="str">
            <v>OLIVER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1</v>
          </cell>
          <cell r="AV3572">
            <v>1</v>
          </cell>
          <cell r="AW3572">
            <v>1</v>
          </cell>
        </row>
        <row r="3573">
          <cell r="S3573" t="str">
            <v>MOSHER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1</v>
          </cell>
          <cell r="AW3573">
            <v>1</v>
          </cell>
        </row>
        <row r="3574">
          <cell r="S3574" t="str">
            <v>SOUTH CLIFTON PARK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  <cell r="AR3574">
            <v>0</v>
          </cell>
          <cell r="AS3574">
            <v>1</v>
          </cell>
          <cell r="AT3574">
            <v>1</v>
          </cell>
          <cell r="AU3574">
            <v>1</v>
          </cell>
          <cell r="AV3574">
            <v>1</v>
          </cell>
          <cell r="AW3574">
            <v>1</v>
          </cell>
        </row>
        <row r="3575">
          <cell r="S3575" t="str">
            <v>SOUTH CLIFTON PARK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1</v>
          </cell>
          <cell r="AU3575">
            <v>1</v>
          </cell>
          <cell r="AV3575">
            <v>1</v>
          </cell>
          <cell r="AW3575">
            <v>1</v>
          </cell>
        </row>
        <row r="3576">
          <cell r="S3576" t="str">
            <v>UPTON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1</v>
          </cell>
          <cell r="AT3576">
            <v>1</v>
          </cell>
          <cell r="AU3576">
            <v>1</v>
          </cell>
          <cell r="AV3576">
            <v>1</v>
          </cell>
          <cell r="AW3576">
            <v>1</v>
          </cell>
        </row>
        <row r="3577">
          <cell r="S3577" t="str">
            <v>MCELDERRY PARK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1</v>
          </cell>
          <cell r="AT3577">
            <v>1</v>
          </cell>
          <cell r="AU3577">
            <v>1</v>
          </cell>
          <cell r="AV3577">
            <v>1</v>
          </cell>
          <cell r="AW3577">
            <v>1</v>
          </cell>
        </row>
        <row r="3578">
          <cell r="S3578" t="str">
            <v>EDMONDSON VILLAGE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1</v>
          </cell>
          <cell r="AV3578">
            <v>1</v>
          </cell>
          <cell r="AW3578">
            <v>1</v>
          </cell>
        </row>
        <row r="3579">
          <cell r="S3579" t="str">
            <v>BROOKLYN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  <cell r="AJ3579">
            <v>0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  <cell r="AR3579">
            <v>0</v>
          </cell>
          <cell r="AS3579">
            <v>0</v>
          </cell>
          <cell r="AT3579">
            <v>0</v>
          </cell>
          <cell r="AU3579">
            <v>1</v>
          </cell>
          <cell r="AV3579">
            <v>1</v>
          </cell>
          <cell r="AW3579">
            <v>1</v>
          </cell>
        </row>
        <row r="3580">
          <cell r="S3580" t="str">
            <v>SAINT JOSEPHS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1</v>
          </cell>
          <cell r="AU3580">
            <v>1</v>
          </cell>
          <cell r="AV3580">
            <v>1</v>
          </cell>
          <cell r="AW3580">
            <v>1</v>
          </cell>
        </row>
        <row r="3581">
          <cell r="S3581" t="str">
            <v>PEN LUCY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1</v>
          </cell>
          <cell r="AV3581">
            <v>1</v>
          </cell>
          <cell r="AW3581">
            <v>1</v>
          </cell>
        </row>
        <row r="3582">
          <cell r="S3582" t="str">
            <v>BETTER WAVERLY</v>
          </cell>
          <cell r="AF3582">
            <v>0</v>
          </cell>
          <cell r="AG3582">
            <v>0</v>
          </cell>
          <cell r="AH3582">
            <v>0</v>
          </cell>
          <cell r="AI3582">
            <v>0</v>
          </cell>
          <cell r="AJ3582">
            <v>0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1</v>
          </cell>
          <cell r="AS3582">
            <v>1</v>
          </cell>
          <cell r="AT3582">
            <v>1</v>
          </cell>
          <cell r="AU3582">
            <v>1</v>
          </cell>
          <cell r="AV3582">
            <v>1</v>
          </cell>
          <cell r="AW3582">
            <v>1</v>
          </cell>
        </row>
        <row r="3583">
          <cell r="S3583" t="str">
            <v>BETTER WAVERLY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1</v>
          </cell>
          <cell r="AW3583">
            <v>1</v>
          </cell>
        </row>
        <row r="3584">
          <cell r="S3584" t="str">
            <v>BROADWAY EAST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1</v>
          </cell>
          <cell r="AU3584">
            <v>1</v>
          </cell>
          <cell r="AV3584">
            <v>1</v>
          </cell>
          <cell r="AW3584">
            <v>1</v>
          </cell>
        </row>
        <row r="3585">
          <cell r="S3585" t="str">
            <v>BROADWAY EAST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1</v>
          </cell>
          <cell r="AV3585">
            <v>1</v>
          </cell>
          <cell r="AW3585">
            <v>1</v>
          </cell>
        </row>
        <row r="3586">
          <cell r="S3586" t="str">
            <v>MIDDLE EAST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1</v>
          </cell>
          <cell r="AU3586">
            <v>1</v>
          </cell>
          <cell r="AV3586">
            <v>1</v>
          </cell>
          <cell r="AW3586">
            <v>1</v>
          </cell>
        </row>
        <row r="3587">
          <cell r="S3587" t="str">
            <v>MIDDLE EAST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1</v>
          </cell>
          <cell r="AW3587">
            <v>1</v>
          </cell>
        </row>
        <row r="3588">
          <cell r="S3588" t="str">
            <v>MILTON-MONTFORD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1</v>
          </cell>
          <cell r="AT3588">
            <v>1</v>
          </cell>
          <cell r="AU3588">
            <v>1</v>
          </cell>
          <cell r="AV3588">
            <v>1</v>
          </cell>
          <cell r="AW3588">
            <v>1</v>
          </cell>
        </row>
        <row r="3589">
          <cell r="S3589" t="str">
            <v>HARLEM PARK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1</v>
          </cell>
          <cell r="AT3589">
            <v>1</v>
          </cell>
          <cell r="AU3589">
            <v>1</v>
          </cell>
          <cell r="AV3589">
            <v>1</v>
          </cell>
          <cell r="AW3589">
            <v>1</v>
          </cell>
        </row>
        <row r="3590">
          <cell r="S3590" t="str">
            <v>HARLEM PARK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1</v>
          </cell>
          <cell r="AW3590">
            <v>1</v>
          </cell>
        </row>
        <row r="3591">
          <cell r="S3591" t="str">
            <v>SHIPLEY HILL</v>
          </cell>
          <cell r="AF3591">
            <v>0</v>
          </cell>
          <cell r="AG3591">
            <v>0</v>
          </cell>
          <cell r="AH3591">
            <v>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0</v>
          </cell>
          <cell r="AQ3591">
            <v>0</v>
          </cell>
          <cell r="AR3591">
            <v>1</v>
          </cell>
          <cell r="AS3591">
            <v>1</v>
          </cell>
          <cell r="AT3591">
            <v>1</v>
          </cell>
          <cell r="AU3591">
            <v>1</v>
          </cell>
          <cell r="AV3591">
            <v>1</v>
          </cell>
          <cell r="AW3591">
            <v>1</v>
          </cell>
        </row>
        <row r="3592">
          <cell r="S3592" t="str">
            <v>MONDAWMIN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1</v>
          </cell>
          <cell r="AU3592">
            <v>1</v>
          </cell>
          <cell r="AV3592">
            <v>1</v>
          </cell>
          <cell r="AW3592">
            <v>1</v>
          </cell>
        </row>
        <row r="3593">
          <cell r="S3593" t="str">
            <v>SHIPLEY HILL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1</v>
          </cell>
          <cell r="AS3593">
            <v>1</v>
          </cell>
          <cell r="AT3593">
            <v>1</v>
          </cell>
          <cell r="AU3593">
            <v>1</v>
          </cell>
          <cell r="AV3593">
            <v>1</v>
          </cell>
          <cell r="AW3593">
            <v>1</v>
          </cell>
        </row>
        <row r="3594">
          <cell r="S3594" t="str">
            <v>DRUID HEIGHTS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1</v>
          </cell>
          <cell r="AV3594">
            <v>1</v>
          </cell>
          <cell r="AW3594">
            <v>1</v>
          </cell>
        </row>
        <row r="3595">
          <cell r="S3595" t="str">
            <v>UPTON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1</v>
          </cell>
          <cell r="AV3595">
            <v>1</v>
          </cell>
          <cell r="AW3595">
            <v>1</v>
          </cell>
        </row>
        <row r="3596">
          <cell r="S3596" t="str">
            <v>UPTON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1</v>
          </cell>
          <cell r="AU3596">
            <v>1</v>
          </cell>
          <cell r="AV3596">
            <v>1</v>
          </cell>
          <cell r="AW3596">
            <v>1</v>
          </cell>
        </row>
        <row r="3597">
          <cell r="S3597" t="str">
            <v>SHARP-LEADENHALL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1</v>
          </cell>
          <cell r="AW3597">
            <v>1</v>
          </cell>
        </row>
        <row r="3598">
          <cell r="S3598" t="str">
            <v>HARLEM PARK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1</v>
          </cell>
          <cell r="AT3598">
            <v>1</v>
          </cell>
          <cell r="AU3598">
            <v>1</v>
          </cell>
          <cell r="AV3598">
            <v>1</v>
          </cell>
          <cell r="AW3598">
            <v>1</v>
          </cell>
        </row>
        <row r="3599">
          <cell r="S3599" t="str">
            <v>HARLEM PARK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1</v>
          </cell>
          <cell r="AU3599">
            <v>1</v>
          </cell>
          <cell r="AV3599">
            <v>1</v>
          </cell>
          <cell r="AW3599">
            <v>1</v>
          </cell>
        </row>
        <row r="3600">
          <cell r="S3600" t="str">
            <v>HARLEM PARK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1</v>
          </cell>
          <cell r="AR3600">
            <v>1</v>
          </cell>
          <cell r="AS3600">
            <v>1</v>
          </cell>
          <cell r="AT3600">
            <v>1</v>
          </cell>
          <cell r="AU3600">
            <v>1</v>
          </cell>
          <cell r="AV3600">
            <v>1</v>
          </cell>
          <cell r="AW3600">
            <v>1</v>
          </cell>
        </row>
        <row r="3601">
          <cell r="S3601" t="str">
            <v>NEW SOUTHWEST/MOUNT CLARE</v>
          </cell>
          <cell r="AF3601">
            <v>0</v>
          </cell>
          <cell r="AG3601">
            <v>0</v>
          </cell>
          <cell r="AH3601">
            <v>0</v>
          </cell>
          <cell r="AI3601">
            <v>1</v>
          </cell>
          <cell r="AJ3601">
            <v>1</v>
          </cell>
          <cell r="AK3601">
            <v>1</v>
          </cell>
          <cell r="AL3601">
            <v>1</v>
          </cell>
          <cell r="AM3601">
            <v>1</v>
          </cell>
          <cell r="AN3601">
            <v>1</v>
          </cell>
          <cell r="AO3601">
            <v>1</v>
          </cell>
          <cell r="AP3601">
            <v>1</v>
          </cell>
          <cell r="AQ3601">
            <v>1</v>
          </cell>
          <cell r="AR3601">
            <v>1</v>
          </cell>
          <cell r="AS3601">
            <v>1</v>
          </cell>
          <cell r="AT3601">
            <v>1</v>
          </cell>
          <cell r="AU3601">
            <v>1</v>
          </cell>
          <cell r="AV3601">
            <v>1</v>
          </cell>
          <cell r="AW3601">
            <v>1</v>
          </cell>
        </row>
        <row r="3602">
          <cell r="S3602" t="str">
            <v>BROOKLYN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1</v>
          </cell>
          <cell r="AV3602">
            <v>1</v>
          </cell>
          <cell r="AW3602">
            <v>1</v>
          </cell>
        </row>
        <row r="3603">
          <cell r="S3603" t="str">
            <v>BROOKLYN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1</v>
          </cell>
          <cell r="AV3603">
            <v>1</v>
          </cell>
          <cell r="AW3603">
            <v>1</v>
          </cell>
        </row>
        <row r="3604">
          <cell r="S3604" t="str">
            <v>GREENMOUNT WEST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  <cell r="AJ3604">
            <v>0</v>
          </cell>
          <cell r="AK3604">
            <v>0</v>
          </cell>
          <cell r="AL3604">
            <v>0</v>
          </cell>
          <cell r="AM3604">
            <v>0</v>
          </cell>
          <cell r="AN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1</v>
          </cell>
          <cell r="AT3604">
            <v>1</v>
          </cell>
          <cell r="AU3604">
            <v>1</v>
          </cell>
          <cell r="AV3604">
            <v>1</v>
          </cell>
          <cell r="AW3604">
            <v>1</v>
          </cell>
        </row>
        <row r="3605">
          <cell r="S3605" t="str">
            <v>OLIVER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1</v>
          </cell>
          <cell r="AS3605">
            <v>1</v>
          </cell>
          <cell r="AT3605">
            <v>1</v>
          </cell>
          <cell r="AU3605">
            <v>1</v>
          </cell>
          <cell r="AV3605">
            <v>1</v>
          </cell>
          <cell r="AW3605">
            <v>1</v>
          </cell>
        </row>
        <row r="3606">
          <cell r="S3606" t="str">
            <v>BEREA</v>
          </cell>
          <cell r="AF3606">
            <v>0</v>
          </cell>
          <cell r="AG3606">
            <v>0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1</v>
          </cell>
          <cell r="AW3606">
            <v>1</v>
          </cell>
        </row>
        <row r="3607">
          <cell r="S3607" t="str">
            <v>MIDDLE EAST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1</v>
          </cell>
          <cell r="AW3607">
            <v>1</v>
          </cell>
        </row>
        <row r="3608">
          <cell r="S3608" t="str">
            <v>MIDDLE EAST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1</v>
          </cell>
          <cell r="AW3608">
            <v>1</v>
          </cell>
        </row>
        <row r="3609">
          <cell r="S3609" t="str">
            <v>EAST BALTIMORE MIDWAY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1</v>
          </cell>
          <cell r="AT3609">
            <v>1</v>
          </cell>
          <cell r="AU3609">
            <v>1</v>
          </cell>
          <cell r="AV3609">
            <v>1</v>
          </cell>
          <cell r="AW3609">
            <v>1</v>
          </cell>
        </row>
        <row r="3610">
          <cell r="S3610" t="str">
            <v>SOUTH CLIFTON PARK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1</v>
          </cell>
          <cell r="AW3610">
            <v>1</v>
          </cell>
        </row>
        <row r="3611">
          <cell r="S3611" t="str">
            <v>MOSHER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1</v>
          </cell>
          <cell r="AT3611">
            <v>1</v>
          </cell>
          <cell r="AU3611">
            <v>1</v>
          </cell>
          <cell r="AV3611">
            <v>1</v>
          </cell>
          <cell r="AW3611">
            <v>1</v>
          </cell>
        </row>
        <row r="3612">
          <cell r="S3612" t="str">
            <v>FRANKLINTOWN ROAD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0</v>
          </cell>
          <cell r="AQ3612">
            <v>0</v>
          </cell>
          <cell r="AR3612">
            <v>0</v>
          </cell>
          <cell r="AS3612">
            <v>0</v>
          </cell>
          <cell r="AT3612">
            <v>1</v>
          </cell>
          <cell r="AU3612">
            <v>1</v>
          </cell>
          <cell r="AV3612">
            <v>1</v>
          </cell>
          <cell r="AW3612">
            <v>1</v>
          </cell>
        </row>
        <row r="3613">
          <cell r="S3613" t="str">
            <v>SANDTOWN-WINCHESTER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  <cell r="AJ3613">
            <v>0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0</v>
          </cell>
          <cell r="AQ3613">
            <v>0</v>
          </cell>
          <cell r="AR3613">
            <v>0</v>
          </cell>
          <cell r="AS3613">
            <v>0</v>
          </cell>
          <cell r="AT3613">
            <v>1</v>
          </cell>
          <cell r="AU3613">
            <v>1</v>
          </cell>
          <cell r="AV3613">
            <v>1</v>
          </cell>
          <cell r="AW3613">
            <v>1</v>
          </cell>
        </row>
        <row r="3614">
          <cell r="S3614" t="str">
            <v>NEW SOUTHWEST/MOUNT CLARE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  <cell r="AJ3614">
            <v>0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  <cell r="AR3614">
            <v>0</v>
          </cell>
          <cell r="AS3614">
            <v>1</v>
          </cell>
          <cell r="AT3614">
            <v>1</v>
          </cell>
          <cell r="AU3614">
            <v>1</v>
          </cell>
          <cell r="AV3614">
            <v>1</v>
          </cell>
          <cell r="AW3614">
            <v>1</v>
          </cell>
        </row>
        <row r="3615">
          <cell r="S3615" t="str">
            <v>NEW SOUTHWEST/MOUNT CLARE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  <cell r="AJ3615">
            <v>0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1</v>
          </cell>
          <cell r="AW3615">
            <v>1</v>
          </cell>
        </row>
        <row r="3616">
          <cell r="S3616" t="str">
            <v>MOSHER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1</v>
          </cell>
          <cell r="AR3616">
            <v>1</v>
          </cell>
          <cell r="AS3616">
            <v>1</v>
          </cell>
          <cell r="AT3616">
            <v>1</v>
          </cell>
          <cell r="AU3616">
            <v>1</v>
          </cell>
          <cell r="AV3616">
            <v>1</v>
          </cell>
          <cell r="AW3616">
            <v>1</v>
          </cell>
        </row>
        <row r="3617">
          <cell r="S3617" t="str">
            <v>PARK CIRCLE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1</v>
          </cell>
          <cell r="AR3617">
            <v>1</v>
          </cell>
          <cell r="AS3617">
            <v>1</v>
          </cell>
          <cell r="AT3617">
            <v>1</v>
          </cell>
          <cell r="AU3617">
            <v>1</v>
          </cell>
          <cell r="AV3617">
            <v>1</v>
          </cell>
          <cell r="AW3617">
            <v>1</v>
          </cell>
        </row>
        <row r="3618">
          <cell r="S3618" t="str">
            <v>POPPLETON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  <cell r="AJ3618">
            <v>0</v>
          </cell>
          <cell r="AK3618">
            <v>0</v>
          </cell>
          <cell r="AL3618">
            <v>1</v>
          </cell>
          <cell r="AM3618">
            <v>1</v>
          </cell>
          <cell r="AN3618">
            <v>1</v>
          </cell>
          <cell r="AO3618">
            <v>1</v>
          </cell>
          <cell r="AP3618">
            <v>1</v>
          </cell>
          <cell r="AQ3618">
            <v>1</v>
          </cell>
          <cell r="AR3618">
            <v>1</v>
          </cell>
          <cell r="AS3618">
            <v>1</v>
          </cell>
          <cell r="AT3618">
            <v>1</v>
          </cell>
          <cell r="AU3618">
            <v>1</v>
          </cell>
          <cell r="AV3618">
            <v>1</v>
          </cell>
          <cell r="AW3618">
            <v>1</v>
          </cell>
        </row>
        <row r="3619">
          <cell r="S3619" t="str">
            <v>WASHINGTON VILLAGE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0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0</v>
          </cell>
          <cell r="AQ3619">
            <v>0</v>
          </cell>
          <cell r="AR3619">
            <v>0</v>
          </cell>
          <cell r="AS3619">
            <v>1</v>
          </cell>
          <cell r="AT3619">
            <v>1</v>
          </cell>
          <cell r="AU3619">
            <v>1</v>
          </cell>
          <cell r="AV3619">
            <v>1</v>
          </cell>
          <cell r="AW3619">
            <v>1</v>
          </cell>
        </row>
        <row r="3620">
          <cell r="S3620" t="str">
            <v>OLIVER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</v>
          </cell>
          <cell r="AR3620">
            <v>0</v>
          </cell>
          <cell r="AS3620">
            <v>0</v>
          </cell>
          <cell r="AT3620">
            <v>1</v>
          </cell>
          <cell r="AU3620">
            <v>1</v>
          </cell>
          <cell r="AV3620">
            <v>1</v>
          </cell>
          <cell r="AW3620">
            <v>1</v>
          </cell>
        </row>
        <row r="3621">
          <cell r="S3621" t="str">
            <v>JOHNSTON SQUARE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0</v>
          </cell>
          <cell r="AM3621">
            <v>0</v>
          </cell>
          <cell r="AN3621">
            <v>0</v>
          </cell>
          <cell r="AO3621">
            <v>0</v>
          </cell>
          <cell r="AP3621">
            <v>0</v>
          </cell>
          <cell r="AQ3621">
            <v>0</v>
          </cell>
          <cell r="AR3621">
            <v>0</v>
          </cell>
          <cell r="AS3621">
            <v>0</v>
          </cell>
          <cell r="AT3621">
            <v>0</v>
          </cell>
          <cell r="AU3621">
            <v>0</v>
          </cell>
          <cell r="AV3621">
            <v>1</v>
          </cell>
          <cell r="AW3621">
            <v>1</v>
          </cell>
        </row>
        <row r="3622">
          <cell r="S3622" t="str">
            <v>BROADWAY EAST</v>
          </cell>
          <cell r="AF3622">
            <v>0</v>
          </cell>
          <cell r="AG3622">
            <v>0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1</v>
          </cell>
          <cell r="AP3622">
            <v>1</v>
          </cell>
          <cell r="AQ3622">
            <v>1</v>
          </cell>
          <cell r="AR3622">
            <v>1</v>
          </cell>
          <cell r="AS3622">
            <v>1</v>
          </cell>
          <cell r="AT3622">
            <v>1</v>
          </cell>
          <cell r="AU3622">
            <v>1</v>
          </cell>
          <cell r="AV3622">
            <v>1</v>
          </cell>
          <cell r="AW3622">
            <v>1</v>
          </cell>
        </row>
        <row r="3623">
          <cell r="S3623" t="str">
            <v>JOHNSTON SQUARE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0</v>
          </cell>
          <cell r="AL3623">
            <v>0</v>
          </cell>
          <cell r="AM3623">
            <v>0</v>
          </cell>
          <cell r="AN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1</v>
          </cell>
          <cell r="AW3623">
            <v>1</v>
          </cell>
        </row>
        <row r="3624">
          <cell r="S3624" t="str">
            <v>NEW SOUTHWEST/MOUNT CLARE</v>
          </cell>
          <cell r="AF3624">
            <v>0</v>
          </cell>
          <cell r="AG3624">
            <v>0</v>
          </cell>
          <cell r="AH3624">
            <v>0</v>
          </cell>
          <cell r="AI3624">
            <v>0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1</v>
          </cell>
          <cell r="AV3624">
            <v>1</v>
          </cell>
          <cell r="AW3624">
            <v>1</v>
          </cell>
        </row>
        <row r="3625">
          <cell r="S3625" t="str">
            <v>WASHINGTON VILLAGE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1</v>
          </cell>
          <cell r="AU3625">
            <v>1</v>
          </cell>
          <cell r="AV3625">
            <v>1</v>
          </cell>
          <cell r="AW3625">
            <v>1</v>
          </cell>
        </row>
        <row r="3626">
          <cell r="S3626" t="str">
            <v>WASHINGTON VILLAGE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</v>
          </cell>
          <cell r="AP3626">
            <v>0</v>
          </cell>
          <cell r="AQ3626">
            <v>0</v>
          </cell>
          <cell r="AR3626">
            <v>0</v>
          </cell>
          <cell r="AS3626">
            <v>0</v>
          </cell>
          <cell r="AT3626">
            <v>1</v>
          </cell>
          <cell r="AU3626">
            <v>1</v>
          </cell>
          <cell r="AV3626">
            <v>1</v>
          </cell>
          <cell r="AW3626">
            <v>1</v>
          </cell>
        </row>
        <row r="3627">
          <cell r="S3627" t="str">
            <v>BROADWAY EAST</v>
          </cell>
          <cell r="AF3627">
            <v>0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0</v>
          </cell>
          <cell r="AQ3627">
            <v>1</v>
          </cell>
          <cell r="AR3627">
            <v>1</v>
          </cell>
          <cell r="AS3627">
            <v>1</v>
          </cell>
          <cell r="AT3627">
            <v>1</v>
          </cell>
          <cell r="AU3627">
            <v>1</v>
          </cell>
          <cell r="AV3627">
            <v>1</v>
          </cell>
          <cell r="AW3627">
            <v>1</v>
          </cell>
        </row>
        <row r="3628">
          <cell r="S3628" t="str">
            <v>MOSHER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0</v>
          </cell>
          <cell r="AQ3628">
            <v>1</v>
          </cell>
          <cell r="AR3628">
            <v>1</v>
          </cell>
          <cell r="AS3628">
            <v>1</v>
          </cell>
          <cell r="AT3628">
            <v>1</v>
          </cell>
          <cell r="AU3628">
            <v>1</v>
          </cell>
          <cell r="AV3628">
            <v>1</v>
          </cell>
          <cell r="AW3628">
            <v>1</v>
          </cell>
        </row>
        <row r="3629">
          <cell r="S3629" t="str">
            <v>NEW SOUTHWEST/MOUNT CLARE</v>
          </cell>
          <cell r="AF3629">
            <v>0</v>
          </cell>
          <cell r="AG3629">
            <v>0</v>
          </cell>
          <cell r="AH3629">
            <v>0</v>
          </cell>
          <cell r="AI3629">
            <v>0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  <cell r="AR3629">
            <v>0</v>
          </cell>
          <cell r="AS3629">
            <v>0</v>
          </cell>
          <cell r="AT3629">
            <v>1</v>
          </cell>
          <cell r="AU3629">
            <v>1</v>
          </cell>
          <cell r="AV3629">
            <v>1</v>
          </cell>
          <cell r="AW3629">
            <v>1</v>
          </cell>
        </row>
        <row r="3630">
          <cell r="S3630" t="str">
            <v>HARLEM PARK</v>
          </cell>
          <cell r="AF3630">
            <v>0</v>
          </cell>
          <cell r="AG3630">
            <v>0</v>
          </cell>
          <cell r="AH3630">
            <v>0</v>
          </cell>
          <cell r="AI3630">
            <v>0</v>
          </cell>
          <cell r="AJ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1</v>
          </cell>
          <cell r="AR3630">
            <v>1</v>
          </cell>
          <cell r="AS3630">
            <v>1</v>
          </cell>
          <cell r="AT3630">
            <v>1</v>
          </cell>
          <cell r="AU3630">
            <v>1</v>
          </cell>
          <cell r="AV3630">
            <v>1</v>
          </cell>
          <cell r="AW3630">
            <v>1</v>
          </cell>
        </row>
        <row r="3631">
          <cell r="S3631" t="str">
            <v>DRUID HEIGHTS</v>
          </cell>
          <cell r="AF3631">
            <v>0</v>
          </cell>
          <cell r="AG3631">
            <v>0</v>
          </cell>
          <cell r="AH3631">
            <v>0</v>
          </cell>
          <cell r="AI3631">
            <v>0</v>
          </cell>
          <cell r="AJ3631">
            <v>0</v>
          </cell>
          <cell r="AK3631">
            <v>1</v>
          </cell>
          <cell r="AL3631">
            <v>1</v>
          </cell>
          <cell r="AM3631">
            <v>1</v>
          </cell>
          <cell r="AN3631">
            <v>1</v>
          </cell>
          <cell r="AO3631">
            <v>1</v>
          </cell>
          <cell r="AP3631">
            <v>1</v>
          </cell>
          <cell r="AQ3631">
            <v>1</v>
          </cell>
          <cell r="AR3631">
            <v>1</v>
          </cell>
          <cell r="AS3631">
            <v>1</v>
          </cell>
          <cell r="AT3631">
            <v>1</v>
          </cell>
          <cell r="AU3631">
            <v>1</v>
          </cell>
          <cell r="AV3631">
            <v>1</v>
          </cell>
          <cell r="AW3631">
            <v>1</v>
          </cell>
        </row>
        <row r="3632">
          <cell r="S3632" t="str">
            <v>FRANKLIN SQUARE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1</v>
          </cell>
          <cell r="AW3632">
            <v>1</v>
          </cell>
        </row>
        <row r="3633">
          <cell r="S3633" t="str">
            <v>BOOTH-BOYD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1</v>
          </cell>
          <cell r="AV3633">
            <v>1</v>
          </cell>
          <cell r="AW3633">
            <v>1</v>
          </cell>
        </row>
        <row r="3634">
          <cell r="S3634" t="str">
            <v>MADISON PARK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1</v>
          </cell>
          <cell r="AU3634">
            <v>1</v>
          </cell>
          <cell r="AV3634">
            <v>1</v>
          </cell>
          <cell r="AW3634">
            <v>1</v>
          </cell>
        </row>
        <row r="3635">
          <cell r="S3635" t="str">
            <v>BROADWAY EAST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1</v>
          </cell>
          <cell r="AT3635">
            <v>1</v>
          </cell>
          <cell r="AU3635">
            <v>1</v>
          </cell>
          <cell r="AV3635">
            <v>1</v>
          </cell>
          <cell r="AW3635">
            <v>1</v>
          </cell>
        </row>
        <row r="3636">
          <cell r="S3636" t="str">
            <v>MIDDLE EAST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  <cell r="AR3636">
            <v>1</v>
          </cell>
          <cell r="AS3636">
            <v>1</v>
          </cell>
          <cell r="AT3636">
            <v>1</v>
          </cell>
          <cell r="AU3636">
            <v>1</v>
          </cell>
          <cell r="AV3636">
            <v>1</v>
          </cell>
          <cell r="AW3636">
            <v>1</v>
          </cell>
        </row>
        <row r="3637">
          <cell r="S3637" t="str">
            <v>MILTON-MONTFORD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</v>
          </cell>
          <cell r="AS3637">
            <v>1</v>
          </cell>
          <cell r="AT3637">
            <v>1</v>
          </cell>
          <cell r="AU3637">
            <v>1</v>
          </cell>
          <cell r="AV3637">
            <v>1</v>
          </cell>
          <cell r="AW3637">
            <v>1</v>
          </cell>
        </row>
        <row r="3638">
          <cell r="S3638" t="str">
            <v>ARLINGTON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1</v>
          </cell>
          <cell r="AU3638">
            <v>1</v>
          </cell>
          <cell r="AV3638">
            <v>1</v>
          </cell>
          <cell r="AW3638">
            <v>1</v>
          </cell>
        </row>
        <row r="3639">
          <cell r="S3639" t="str">
            <v>CARROLLTON RIDGE</v>
          </cell>
          <cell r="AF3639">
            <v>0</v>
          </cell>
          <cell r="AG3639">
            <v>0</v>
          </cell>
          <cell r="AH3639">
            <v>0</v>
          </cell>
          <cell r="AI3639">
            <v>0</v>
          </cell>
          <cell r="AJ3639">
            <v>0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1</v>
          </cell>
          <cell r="AU3639">
            <v>1</v>
          </cell>
          <cell r="AV3639">
            <v>1</v>
          </cell>
          <cell r="AW3639">
            <v>1</v>
          </cell>
        </row>
        <row r="3640">
          <cell r="S3640" t="str">
            <v>SHIPLEY HILL</v>
          </cell>
          <cell r="AF3640">
            <v>0</v>
          </cell>
          <cell r="AG3640">
            <v>0</v>
          </cell>
          <cell r="AH3640">
            <v>0</v>
          </cell>
          <cell r="AI3640">
            <v>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1</v>
          </cell>
          <cell r="AQ3640">
            <v>1</v>
          </cell>
          <cell r="AR3640">
            <v>1</v>
          </cell>
          <cell r="AS3640">
            <v>1</v>
          </cell>
          <cell r="AT3640">
            <v>1</v>
          </cell>
          <cell r="AU3640">
            <v>1</v>
          </cell>
          <cell r="AV3640">
            <v>1</v>
          </cell>
          <cell r="AW3640">
            <v>1</v>
          </cell>
        </row>
        <row r="3641">
          <cell r="S3641" t="str">
            <v>PENROSE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0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1</v>
          </cell>
          <cell r="AV3641">
            <v>1</v>
          </cell>
          <cell r="AW3641">
            <v>1</v>
          </cell>
        </row>
        <row r="3642">
          <cell r="S3642" t="str">
            <v>CARROLLTON RIDGE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1</v>
          </cell>
          <cell r="AV3642">
            <v>1</v>
          </cell>
          <cell r="AW3642">
            <v>1</v>
          </cell>
        </row>
        <row r="3643">
          <cell r="S3643" t="str">
            <v>UNION SQUARE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1</v>
          </cell>
          <cell r="AT3643">
            <v>1</v>
          </cell>
          <cell r="AU3643">
            <v>1</v>
          </cell>
          <cell r="AV3643">
            <v>1</v>
          </cell>
          <cell r="AW3643">
            <v>1</v>
          </cell>
        </row>
        <row r="3644">
          <cell r="S3644" t="str">
            <v>UNION SQUARE</v>
          </cell>
          <cell r="AF3644">
            <v>0</v>
          </cell>
          <cell r="AG3644">
            <v>0</v>
          </cell>
          <cell r="AH3644">
            <v>0</v>
          </cell>
          <cell r="AI3644">
            <v>0</v>
          </cell>
          <cell r="AJ3644">
            <v>0</v>
          </cell>
          <cell r="AK3644">
            <v>0</v>
          </cell>
          <cell r="AL3644">
            <v>0</v>
          </cell>
          <cell r="AM3644">
            <v>0</v>
          </cell>
          <cell r="AN3644">
            <v>0</v>
          </cell>
          <cell r="AO3644">
            <v>0</v>
          </cell>
          <cell r="AP3644">
            <v>0</v>
          </cell>
          <cell r="AQ3644">
            <v>0</v>
          </cell>
          <cell r="AR3644">
            <v>0</v>
          </cell>
          <cell r="AS3644">
            <v>1</v>
          </cell>
          <cell r="AT3644">
            <v>1</v>
          </cell>
          <cell r="AU3644">
            <v>1</v>
          </cell>
          <cell r="AV3644">
            <v>1</v>
          </cell>
          <cell r="AW3644">
            <v>1</v>
          </cell>
        </row>
        <row r="3645">
          <cell r="S3645" t="str">
            <v>UNION SQUARE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1</v>
          </cell>
          <cell r="AS3645">
            <v>1</v>
          </cell>
          <cell r="AT3645">
            <v>1</v>
          </cell>
          <cell r="AU3645">
            <v>1</v>
          </cell>
          <cell r="AV3645">
            <v>1</v>
          </cell>
          <cell r="AW3645">
            <v>1</v>
          </cell>
        </row>
        <row r="3646">
          <cell r="S3646" t="str">
            <v>DRUID HEIGHTS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0</v>
          </cell>
          <cell r="AQ3646">
            <v>1</v>
          </cell>
          <cell r="AR3646">
            <v>1</v>
          </cell>
          <cell r="AS3646">
            <v>1</v>
          </cell>
          <cell r="AT3646">
            <v>1</v>
          </cell>
          <cell r="AU3646">
            <v>1</v>
          </cell>
          <cell r="AV3646">
            <v>1</v>
          </cell>
          <cell r="AW3646">
            <v>1</v>
          </cell>
        </row>
        <row r="3647">
          <cell r="S3647" t="str">
            <v>MONDAWMIN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1</v>
          </cell>
          <cell r="AU3647">
            <v>1</v>
          </cell>
          <cell r="AV3647">
            <v>1</v>
          </cell>
          <cell r="AW3647">
            <v>1</v>
          </cell>
        </row>
        <row r="3648">
          <cell r="S3648" t="str">
            <v>SHIPLEY HILL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  <cell r="AJ3648">
            <v>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1</v>
          </cell>
          <cell r="AS3648">
            <v>1</v>
          </cell>
          <cell r="AT3648">
            <v>1</v>
          </cell>
          <cell r="AU3648">
            <v>1</v>
          </cell>
          <cell r="AV3648">
            <v>1</v>
          </cell>
          <cell r="AW3648">
            <v>1</v>
          </cell>
        </row>
        <row r="3649">
          <cell r="S3649" t="str">
            <v>BARCLAY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1</v>
          </cell>
          <cell r="AO3649">
            <v>1</v>
          </cell>
          <cell r="AP3649">
            <v>1</v>
          </cell>
          <cell r="AQ3649">
            <v>1</v>
          </cell>
          <cell r="AR3649">
            <v>1</v>
          </cell>
          <cell r="AS3649">
            <v>1</v>
          </cell>
          <cell r="AT3649">
            <v>1</v>
          </cell>
          <cell r="AU3649">
            <v>1</v>
          </cell>
          <cell r="AV3649">
            <v>1</v>
          </cell>
          <cell r="AW3649">
            <v>1</v>
          </cell>
        </row>
        <row r="3650">
          <cell r="S3650" t="str">
            <v>CARROLLTON RIDGE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1</v>
          </cell>
          <cell r="AU3650">
            <v>1</v>
          </cell>
          <cell r="AV3650">
            <v>1</v>
          </cell>
          <cell r="AW3650">
            <v>1</v>
          </cell>
        </row>
        <row r="3651">
          <cell r="S3651" t="str">
            <v>COLDSTREAM HOMESTEAD MONTEBELL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1</v>
          </cell>
          <cell r="AT3651">
            <v>1</v>
          </cell>
          <cell r="AU3651">
            <v>1</v>
          </cell>
          <cell r="AV3651">
            <v>1</v>
          </cell>
          <cell r="AW3651">
            <v>1</v>
          </cell>
        </row>
        <row r="3652">
          <cell r="S3652" t="str">
            <v>HARWOOD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1</v>
          </cell>
          <cell r="AU3652">
            <v>1</v>
          </cell>
          <cell r="AV3652">
            <v>1</v>
          </cell>
          <cell r="AW3652">
            <v>1</v>
          </cell>
        </row>
        <row r="3653">
          <cell r="S3653" t="str">
            <v>CARROLLTON RIDGE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1</v>
          </cell>
          <cell r="AT3653">
            <v>1</v>
          </cell>
          <cell r="AU3653">
            <v>1</v>
          </cell>
          <cell r="AV3653">
            <v>1</v>
          </cell>
          <cell r="AW3653">
            <v>1</v>
          </cell>
        </row>
        <row r="3654">
          <cell r="S3654" t="str">
            <v>HOLLINS MARKET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0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1</v>
          </cell>
          <cell r="AU3654">
            <v>1</v>
          </cell>
          <cell r="AV3654">
            <v>1</v>
          </cell>
          <cell r="AW3654">
            <v>1</v>
          </cell>
        </row>
        <row r="3655">
          <cell r="S3655" t="str">
            <v>CARROLLTON RIDGE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1</v>
          </cell>
          <cell r="AS3655">
            <v>1</v>
          </cell>
          <cell r="AT3655">
            <v>1</v>
          </cell>
          <cell r="AU3655">
            <v>1</v>
          </cell>
          <cell r="AV3655">
            <v>1</v>
          </cell>
          <cell r="AW3655">
            <v>1</v>
          </cell>
        </row>
        <row r="3656">
          <cell r="S3656" t="str">
            <v>MILTON-MONTFORD</v>
          </cell>
          <cell r="AF3656">
            <v>0</v>
          </cell>
          <cell r="AG3656">
            <v>0</v>
          </cell>
          <cell r="AH3656">
            <v>0</v>
          </cell>
          <cell r="AI3656">
            <v>0</v>
          </cell>
          <cell r="AJ3656">
            <v>0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1</v>
          </cell>
          <cell r="AS3656">
            <v>1</v>
          </cell>
          <cell r="AT3656">
            <v>1</v>
          </cell>
          <cell r="AU3656">
            <v>1</v>
          </cell>
          <cell r="AV3656">
            <v>1</v>
          </cell>
          <cell r="AW3656">
            <v>1</v>
          </cell>
        </row>
        <row r="3657">
          <cell r="S3657" t="str">
            <v>BARCLAY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1</v>
          </cell>
          <cell r="AU3657">
            <v>1</v>
          </cell>
          <cell r="AV3657">
            <v>1</v>
          </cell>
          <cell r="AW3657">
            <v>1</v>
          </cell>
        </row>
        <row r="3658">
          <cell r="S3658" t="str">
            <v>WINSTON-GOVANS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0</v>
          </cell>
          <cell r="AV3658">
            <v>1</v>
          </cell>
          <cell r="AW3658">
            <v>1</v>
          </cell>
        </row>
        <row r="3659">
          <cell r="S3659" t="str">
            <v>UNION SQUARE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1</v>
          </cell>
          <cell r="AP3659">
            <v>1</v>
          </cell>
          <cell r="AQ3659">
            <v>1</v>
          </cell>
          <cell r="AR3659">
            <v>1</v>
          </cell>
          <cell r="AS3659">
            <v>1</v>
          </cell>
          <cell r="AT3659">
            <v>1</v>
          </cell>
          <cell r="AU3659">
            <v>1</v>
          </cell>
          <cell r="AV3659">
            <v>1</v>
          </cell>
          <cell r="AW3659">
            <v>1</v>
          </cell>
        </row>
        <row r="3660">
          <cell r="S3660" t="str">
            <v>UNION SQUARE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1</v>
          </cell>
          <cell r="AS3660">
            <v>1</v>
          </cell>
          <cell r="AT3660">
            <v>1</v>
          </cell>
          <cell r="AU3660">
            <v>1</v>
          </cell>
          <cell r="AV3660">
            <v>1</v>
          </cell>
          <cell r="AW3660">
            <v>1</v>
          </cell>
        </row>
        <row r="3661">
          <cell r="S3661" t="str">
            <v>WEST ARLINGTON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1</v>
          </cell>
          <cell r="AU3661">
            <v>1</v>
          </cell>
          <cell r="AV3661">
            <v>1</v>
          </cell>
          <cell r="AW3661">
            <v>1</v>
          </cell>
        </row>
        <row r="3662">
          <cell r="S3662" t="str">
            <v>COLDSTREAM HOMESTEAD MONTEBELL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1</v>
          </cell>
          <cell r="AV3662">
            <v>1</v>
          </cell>
          <cell r="AW3662">
            <v>1</v>
          </cell>
        </row>
        <row r="3663">
          <cell r="S3663" t="str">
            <v>EAST BALTIMORE MIDWAY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</v>
          </cell>
          <cell r="AS3663">
            <v>1</v>
          </cell>
          <cell r="AT3663">
            <v>1</v>
          </cell>
          <cell r="AU3663">
            <v>1</v>
          </cell>
          <cell r="AV3663">
            <v>1</v>
          </cell>
          <cell r="AW3663">
            <v>1</v>
          </cell>
        </row>
        <row r="3664">
          <cell r="S3664" t="str">
            <v>BOOTH-BOYD</v>
          </cell>
          <cell r="AF3664">
            <v>0</v>
          </cell>
          <cell r="AG3664">
            <v>0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0</v>
          </cell>
          <cell r="AQ3664">
            <v>0</v>
          </cell>
          <cell r="AR3664">
            <v>0</v>
          </cell>
          <cell r="AS3664">
            <v>0</v>
          </cell>
          <cell r="AT3664">
            <v>1</v>
          </cell>
          <cell r="AU3664">
            <v>1</v>
          </cell>
          <cell r="AV3664">
            <v>1</v>
          </cell>
          <cell r="AW3664">
            <v>1</v>
          </cell>
        </row>
        <row r="3665">
          <cell r="S3665" t="str">
            <v>CARROLLTON RIDGE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0</v>
          </cell>
          <cell r="AQ3665">
            <v>0</v>
          </cell>
          <cell r="AR3665">
            <v>1</v>
          </cell>
          <cell r="AS3665">
            <v>1</v>
          </cell>
          <cell r="AT3665">
            <v>1</v>
          </cell>
          <cell r="AU3665">
            <v>1</v>
          </cell>
          <cell r="AV3665">
            <v>1</v>
          </cell>
          <cell r="AW3665">
            <v>1</v>
          </cell>
        </row>
        <row r="3666">
          <cell r="S3666" t="str">
            <v>WASHINGTON VILLAGE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  <cell r="AJ3666">
            <v>0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0</v>
          </cell>
          <cell r="AQ3666">
            <v>0</v>
          </cell>
          <cell r="AR3666">
            <v>0</v>
          </cell>
          <cell r="AS3666">
            <v>0</v>
          </cell>
          <cell r="AT3666">
            <v>1</v>
          </cell>
          <cell r="AU3666">
            <v>1</v>
          </cell>
          <cell r="AV3666">
            <v>1</v>
          </cell>
          <cell r="AW3666">
            <v>1</v>
          </cell>
        </row>
        <row r="3667">
          <cell r="S3667" t="str">
            <v>WASHINGTON VILLAGE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1</v>
          </cell>
          <cell r="AV3667">
            <v>1</v>
          </cell>
          <cell r="AW3667">
            <v>1</v>
          </cell>
        </row>
        <row r="3668">
          <cell r="S3668" t="str">
            <v>MIDDLE EAST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1</v>
          </cell>
          <cell r="AW3668">
            <v>1</v>
          </cell>
        </row>
        <row r="3669">
          <cell r="S3669" t="str">
            <v>SHIPLEY HILL</v>
          </cell>
          <cell r="AF3669">
            <v>0</v>
          </cell>
          <cell r="AG3669">
            <v>0</v>
          </cell>
          <cell r="AH3669">
            <v>0</v>
          </cell>
          <cell r="AI3669">
            <v>0</v>
          </cell>
          <cell r="AJ3669">
            <v>0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0</v>
          </cell>
          <cell r="AQ3669">
            <v>1</v>
          </cell>
          <cell r="AR3669">
            <v>1</v>
          </cell>
          <cell r="AS3669">
            <v>1</v>
          </cell>
          <cell r="AT3669">
            <v>1</v>
          </cell>
          <cell r="AU3669">
            <v>1</v>
          </cell>
          <cell r="AV3669">
            <v>1</v>
          </cell>
          <cell r="AW3669">
            <v>1</v>
          </cell>
        </row>
        <row r="3670">
          <cell r="S3670" t="str">
            <v>BARCLAY</v>
          </cell>
          <cell r="AF3670">
            <v>0</v>
          </cell>
          <cell r="AG3670">
            <v>0</v>
          </cell>
          <cell r="AH3670">
            <v>0</v>
          </cell>
          <cell r="AI3670">
            <v>0</v>
          </cell>
          <cell r="AJ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1</v>
          </cell>
          <cell r="AU3670">
            <v>1</v>
          </cell>
          <cell r="AV3670">
            <v>1</v>
          </cell>
          <cell r="AW3670">
            <v>1</v>
          </cell>
        </row>
        <row r="3671">
          <cell r="S3671" t="str">
            <v>BROOKLYN</v>
          </cell>
          <cell r="AF3671">
            <v>0</v>
          </cell>
          <cell r="AG3671">
            <v>0</v>
          </cell>
          <cell r="AH3671">
            <v>0</v>
          </cell>
          <cell r="AI3671">
            <v>0</v>
          </cell>
          <cell r="AJ3671">
            <v>0</v>
          </cell>
          <cell r="AK3671">
            <v>0</v>
          </cell>
          <cell r="AL3671">
            <v>0</v>
          </cell>
          <cell r="AM3671">
            <v>0</v>
          </cell>
          <cell r="AN3671">
            <v>0</v>
          </cell>
          <cell r="AO3671">
            <v>0</v>
          </cell>
          <cell r="AP3671">
            <v>0</v>
          </cell>
          <cell r="AQ3671">
            <v>0</v>
          </cell>
          <cell r="AR3671">
            <v>0</v>
          </cell>
          <cell r="AS3671">
            <v>0</v>
          </cell>
          <cell r="AT3671">
            <v>0</v>
          </cell>
          <cell r="AU3671">
            <v>1</v>
          </cell>
          <cell r="AV3671">
            <v>1</v>
          </cell>
          <cell r="AW3671">
            <v>1</v>
          </cell>
        </row>
        <row r="3672">
          <cell r="S3672" t="str">
            <v>RESERVOIR HILL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1</v>
          </cell>
          <cell r="AV3672">
            <v>1</v>
          </cell>
          <cell r="AW3672">
            <v>1</v>
          </cell>
        </row>
        <row r="3673">
          <cell r="S3673" t="str">
            <v>UPTON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1</v>
          </cell>
          <cell r="AV3673">
            <v>1</v>
          </cell>
          <cell r="AW3673">
            <v>1</v>
          </cell>
        </row>
        <row r="3674">
          <cell r="S3674" t="str">
            <v>WASHINGTON VILLAGE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1</v>
          </cell>
          <cell r="AV3674">
            <v>1</v>
          </cell>
          <cell r="AW3674">
            <v>1</v>
          </cell>
        </row>
        <row r="3675">
          <cell r="S3675" t="str">
            <v>BARCLAY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1</v>
          </cell>
          <cell r="AU3675">
            <v>1</v>
          </cell>
          <cell r="AV3675">
            <v>1</v>
          </cell>
          <cell r="AW3675">
            <v>1</v>
          </cell>
        </row>
        <row r="3676">
          <cell r="S3676" t="str">
            <v>BROADWAY EAST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1</v>
          </cell>
          <cell r="AT3676">
            <v>1</v>
          </cell>
          <cell r="AU3676">
            <v>1</v>
          </cell>
          <cell r="AV3676">
            <v>1</v>
          </cell>
          <cell r="AW3676">
            <v>1</v>
          </cell>
        </row>
        <row r="3677">
          <cell r="S3677" t="str">
            <v>BROADWAY EAST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1</v>
          </cell>
          <cell r="AT3677">
            <v>1</v>
          </cell>
          <cell r="AU3677">
            <v>1</v>
          </cell>
          <cell r="AV3677">
            <v>1</v>
          </cell>
          <cell r="AW3677">
            <v>1</v>
          </cell>
        </row>
        <row r="3678">
          <cell r="S3678" t="str">
            <v>MIDDLE EAST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1</v>
          </cell>
          <cell r="AW3678">
            <v>1</v>
          </cell>
        </row>
        <row r="3679">
          <cell r="S3679" t="str">
            <v>SANDTOWN-WINCHESTER</v>
          </cell>
          <cell r="AF3679">
            <v>0</v>
          </cell>
          <cell r="AG3679">
            <v>0</v>
          </cell>
          <cell r="AH3679">
            <v>0</v>
          </cell>
          <cell r="AI3679">
            <v>0</v>
          </cell>
          <cell r="AJ3679">
            <v>0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0</v>
          </cell>
          <cell r="AQ3679">
            <v>0</v>
          </cell>
          <cell r="AR3679">
            <v>1</v>
          </cell>
          <cell r="AS3679">
            <v>1</v>
          </cell>
          <cell r="AT3679">
            <v>1</v>
          </cell>
          <cell r="AU3679">
            <v>1</v>
          </cell>
          <cell r="AV3679">
            <v>1</v>
          </cell>
          <cell r="AW3679">
            <v>1</v>
          </cell>
        </row>
        <row r="3680">
          <cell r="S3680" t="str">
            <v>SANDTOWN-WINCHESTER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0</v>
          </cell>
          <cell r="AV3680">
            <v>1</v>
          </cell>
          <cell r="AW3680">
            <v>1</v>
          </cell>
        </row>
        <row r="3681">
          <cell r="S3681" t="str">
            <v>FRANKLIN SQUARE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1</v>
          </cell>
          <cell r="AV3681">
            <v>1</v>
          </cell>
          <cell r="AW3681">
            <v>1</v>
          </cell>
        </row>
        <row r="3682">
          <cell r="S3682" t="str">
            <v>CENTRAL PARK HEIGHTS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  <cell r="AJ3682">
            <v>0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1</v>
          </cell>
          <cell r="AQ3682">
            <v>1</v>
          </cell>
          <cell r="AR3682">
            <v>1</v>
          </cell>
          <cell r="AS3682">
            <v>1</v>
          </cell>
          <cell r="AT3682">
            <v>1</v>
          </cell>
          <cell r="AU3682">
            <v>1</v>
          </cell>
          <cell r="AV3682">
            <v>1</v>
          </cell>
          <cell r="AW3682">
            <v>1</v>
          </cell>
        </row>
        <row r="3683">
          <cell r="S3683" t="str">
            <v>CENTRAL PARK HEIGHTS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1</v>
          </cell>
          <cell r="AV3683">
            <v>1</v>
          </cell>
          <cell r="AW3683">
            <v>1</v>
          </cell>
        </row>
        <row r="3684">
          <cell r="S3684" t="str">
            <v>HARLEM PARK</v>
          </cell>
          <cell r="AF3684">
            <v>0</v>
          </cell>
          <cell r="AG3684">
            <v>0</v>
          </cell>
          <cell r="AH3684">
            <v>0</v>
          </cell>
          <cell r="AI3684">
            <v>0</v>
          </cell>
          <cell r="AJ3684">
            <v>0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0</v>
          </cell>
          <cell r="AQ3684">
            <v>1</v>
          </cell>
          <cell r="AR3684">
            <v>1</v>
          </cell>
          <cell r="AS3684">
            <v>1</v>
          </cell>
          <cell r="AT3684">
            <v>1</v>
          </cell>
          <cell r="AU3684">
            <v>1</v>
          </cell>
          <cell r="AV3684">
            <v>1</v>
          </cell>
          <cell r="AW3684">
            <v>1</v>
          </cell>
        </row>
        <row r="3685">
          <cell r="S3685" t="str">
            <v>CARROLLTON RIDGE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  <cell r="AJ3685">
            <v>0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1</v>
          </cell>
          <cell r="AV3685">
            <v>1</v>
          </cell>
          <cell r="AW3685">
            <v>1</v>
          </cell>
        </row>
        <row r="3686">
          <cell r="S3686" t="str">
            <v>NORTHWEST COMMUNITY ACTION</v>
          </cell>
          <cell r="AF3686">
            <v>0</v>
          </cell>
          <cell r="AG3686">
            <v>0</v>
          </cell>
          <cell r="AH3686">
            <v>0</v>
          </cell>
          <cell r="AI3686">
            <v>0</v>
          </cell>
          <cell r="AJ3686">
            <v>0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1</v>
          </cell>
          <cell r="AU3686">
            <v>1</v>
          </cell>
          <cell r="AV3686">
            <v>1</v>
          </cell>
          <cell r="AW3686">
            <v>1</v>
          </cell>
        </row>
        <row r="3687">
          <cell r="S3687" t="str">
            <v>MIDDLE EAST</v>
          </cell>
          <cell r="AF3687">
            <v>0</v>
          </cell>
          <cell r="AG3687">
            <v>0</v>
          </cell>
          <cell r="AH3687">
            <v>0</v>
          </cell>
          <cell r="AI3687">
            <v>0</v>
          </cell>
          <cell r="AJ3687">
            <v>0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1</v>
          </cell>
          <cell r="AW3687">
            <v>1</v>
          </cell>
        </row>
        <row r="3688">
          <cell r="S3688" t="str">
            <v>CENTRAL PARK HEIGHTS</v>
          </cell>
          <cell r="AF3688">
            <v>0</v>
          </cell>
          <cell r="AG3688">
            <v>0</v>
          </cell>
          <cell r="AH3688">
            <v>0</v>
          </cell>
          <cell r="AI3688">
            <v>0</v>
          </cell>
          <cell r="AJ3688">
            <v>0</v>
          </cell>
          <cell r="AK3688">
            <v>0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1</v>
          </cell>
          <cell r="AV3688">
            <v>1</v>
          </cell>
          <cell r="AW3688">
            <v>1</v>
          </cell>
        </row>
        <row r="3689">
          <cell r="S3689" t="str">
            <v>MADISON PARK</v>
          </cell>
          <cell r="AF3689">
            <v>0</v>
          </cell>
          <cell r="AG3689">
            <v>0</v>
          </cell>
          <cell r="AH3689">
            <v>0</v>
          </cell>
          <cell r="AI3689">
            <v>0</v>
          </cell>
          <cell r="AJ3689">
            <v>0</v>
          </cell>
          <cell r="AK3689">
            <v>0</v>
          </cell>
          <cell r="AL3689">
            <v>0</v>
          </cell>
          <cell r="AM3689">
            <v>0</v>
          </cell>
          <cell r="AN3689">
            <v>0</v>
          </cell>
          <cell r="AO3689">
            <v>0</v>
          </cell>
          <cell r="AP3689">
            <v>0</v>
          </cell>
          <cell r="AQ3689">
            <v>0</v>
          </cell>
          <cell r="AR3689">
            <v>1</v>
          </cell>
          <cell r="AS3689">
            <v>1</v>
          </cell>
          <cell r="AT3689">
            <v>1</v>
          </cell>
          <cell r="AU3689">
            <v>1</v>
          </cell>
          <cell r="AV3689">
            <v>1</v>
          </cell>
          <cell r="AW3689">
            <v>1</v>
          </cell>
        </row>
        <row r="3690">
          <cell r="S3690" t="str">
            <v>JOHNSTON SQUARE</v>
          </cell>
          <cell r="AF3690">
            <v>0</v>
          </cell>
          <cell r="AG3690">
            <v>0</v>
          </cell>
          <cell r="AH3690">
            <v>0</v>
          </cell>
          <cell r="AI3690">
            <v>0</v>
          </cell>
          <cell r="AJ3690">
            <v>0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1</v>
          </cell>
          <cell r="AP3690">
            <v>1</v>
          </cell>
          <cell r="AQ3690">
            <v>1</v>
          </cell>
          <cell r="AR3690">
            <v>1</v>
          </cell>
          <cell r="AS3690">
            <v>1</v>
          </cell>
          <cell r="AT3690">
            <v>1</v>
          </cell>
          <cell r="AU3690">
            <v>1</v>
          </cell>
          <cell r="AV3690">
            <v>1</v>
          </cell>
          <cell r="AW3690">
            <v>1</v>
          </cell>
        </row>
        <row r="3691">
          <cell r="S3691" t="str">
            <v>MIDDLE EAST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0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1</v>
          </cell>
          <cell r="AV3691">
            <v>1</v>
          </cell>
          <cell r="AW3691">
            <v>1</v>
          </cell>
        </row>
        <row r="3692">
          <cell r="S3692" t="str">
            <v>MIDDLE EAST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0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1</v>
          </cell>
          <cell r="AU3692">
            <v>1</v>
          </cell>
          <cell r="AV3692">
            <v>1</v>
          </cell>
          <cell r="AW3692">
            <v>1</v>
          </cell>
        </row>
        <row r="3693">
          <cell r="S3693" t="str">
            <v>WINCHESTER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1</v>
          </cell>
          <cell r="AU3693">
            <v>1</v>
          </cell>
          <cell r="AV3693">
            <v>1</v>
          </cell>
          <cell r="AW3693">
            <v>1</v>
          </cell>
        </row>
        <row r="3694">
          <cell r="S3694" t="str">
            <v>NEW SOUTHWEST/MOUNT CLARE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  <cell r="AR3694">
            <v>0</v>
          </cell>
          <cell r="AS3694">
            <v>1</v>
          </cell>
          <cell r="AT3694">
            <v>1</v>
          </cell>
          <cell r="AU3694">
            <v>1</v>
          </cell>
          <cell r="AV3694">
            <v>1</v>
          </cell>
          <cell r="AW3694">
            <v>1</v>
          </cell>
        </row>
        <row r="3695">
          <cell r="S3695" t="str">
            <v>JOHNSTON SQUARE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1</v>
          </cell>
          <cell r="AW3695">
            <v>1</v>
          </cell>
        </row>
        <row r="3696">
          <cell r="S3696" t="str">
            <v>JOHNSTON SQUARE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1</v>
          </cell>
          <cell r="AT3696">
            <v>1</v>
          </cell>
          <cell r="AU3696">
            <v>1</v>
          </cell>
          <cell r="AV3696">
            <v>1</v>
          </cell>
          <cell r="AW3696">
            <v>1</v>
          </cell>
        </row>
        <row r="3697">
          <cell r="S3697" t="str">
            <v>BROADWAY EAST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1</v>
          </cell>
          <cell r="AU3697">
            <v>1</v>
          </cell>
          <cell r="AV3697">
            <v>1</v>
          </cell>
          <cell r="AW3697">
            <v>1</v>
          </cell>
        </row>
        <row r="3698">
          <cell r="S3698" t="str">
            <v>BROADWAY EAST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1</v>
          </cell>
          <cell r="AT3698">
            <v>1</v>
          </cell>
          <cell r="AU3698">
            <v>1</v>
          </cell>
          <cell r="AV3698">
            <v>1</v>
          </cell>
          <cell r="AW3698">
            <v>1</v>
          </cell>
        </row>
        <row r="3699">
          <cell r="S3699" t="str">
            <v>BROADWAY EAST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1</v>
          </cell>
          <cell r="AP3699">
            <v>1</v>
          </cell>
          <cell r="AQ3699">
            <v>1</v>
          </cell>
          <cell r="AR3699">
            <v>1</v>
          </cell>
          <cell r="AS3699">
            <v>1</v>
          </cell>
          <cell r="AT3699">
            <v>1</v>
          </cell>
          <cell r="AU3699">
            <v>1</v>
          </cell>
          <cell r="AV3699">
            <v>1</v>
          </cell>
          <cell r="AW3699">
            <v>1</v>
          </cell>
        </row>
        <row r="3700">
          <cell r="S3700" t="str">
            <v>BROADWAY EAST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1</v>
          </cell>
          <cell r="AR3700">
            <v>1</v>
          </cell>
          <cell r="AS3700">
            <v>1</v>
          </cell>
          <cell r="AT3700">
            <v>1</v>
          </cell>
          <cell r="AU3700">
            <v>1</v>
          </cell>
          <cell r="AV3700">
            <v>1</v>
          </cell>
          <cell r="AW3700">
            <v>1</v>
          </cell>
        </row>
        <row r="3701">
          <cell r="S3701" t="str">
            <v>BROADWAY EAST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1</v>
          </cell>
          <cell r="AR3701">
            <v>1</v>
          </cell>
          <cell r="AS3701">
            <v>1</v>
          </cell>
          <cell r="AT3701">
            <v>1</v>
          </cell>
          <cell r="AU3701">
            <v>1</v>
          </cell>
          <cell r="AV3701">
            <v>1</v>
          </cell>
          <cell r="AW3701">
            <v>1</v>
          </cell>
        </row>
        <row r="3702">
          <cell r="S3702" t="str">
            <v>PENN NORTH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1</v>
          </cell>
          <cell r="AV3702">
            <v>1</v>
          </cell>
          <cell r="AW3702">
            <v>1</v>
          </cell>
        </row>
        <row r="3703">
          <cell r="S3703" t="str">
            <v>SANDTOWN-WINCHESTER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1</v>
          </cell>
          <cell r="AW3703">
            <v>1</v>
          </cell>
        </row>
        <row r="3704">
          <cell r="S3704" t="str">
            <v>FRANKLIN SQUARE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1</v>
          </cell>
          <cell r="AT3704">
            <v>1</v>
          </cell>
          <cell r="AU3704">
            <v>1</v>
          </cell>
          <cell r="AV3704">
            <v>1</v>
          </cell>
          <cell r="AW3704">
            <v>1</v>
          </cell>
        </row>
        <row r="3705">
          <cell r="S3705" t="str">
            <v>POPPLETON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1</v>
          </cell>
          <cell r="AW3705">
            <v>1</v>
          </cell>
        </row>
        <row r="3706">
          <cell r="S3706" t="str">
            <v>FRANKLIN SQUARE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1</v>
          </cell>
          <cell r="AW3706">
            <v>1</v>
          </cell>
        </row>
        <row r="3707">
          <cell r="S3707" t="str">
            <v>PENN NORTH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1</v>
          </cell>
          <cell r="AR3707">
            <v>1</v>
          </cell>
          <cell r="AS3707">
            <v>1</v>
          </cell>
          <cell r="AT3707">
            <v>1</v>
          </cell>
          <cell r="AU3707">
            <v>1</v>
          </cell>
          <cell r="AV3707">
            <v>1</v>
          </cell>
          <cell r="AW3707">
            <v>1</v>
          </cell>
        </row>
        <row r="3708">
          <cell r="S3708" t="str">
            <v>NEW SOUTHWEST/MOUNT CLARE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1</v>
          </cell>
          <cell r="AU3708">
            <v>1</v>
          </cell>
          <cell r="AV3708">
            <v>1</v>
          </cell>
          <cell r="AW3708">
            <v>1</v>
          </cell>
        </row>
        <row r="3709">
          <cell r="S3709" t="str">
            <v>NEW SOUTHWEST/MOUNT CLARE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1</v>
          </cell>
          <cell r="AV3709">
            <v>1</v>
          </cell>
          <cell r="AW3709">
            <v>1</v>
          </cell>
        </row>
        <row r="3710">
          <cell r="S3710" t="str">
            <v>JOHNSTON SQUARE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1</v>
          </cell>
          <cell r="AV3710">
            <v>1</v>
          </cell>
          <cell r="AW3710">
            <v>1</v>
          </cell>
        </row>
        <row r="3711">
          <cell r="S3711" t="str">
            <v>JOHNSTON SQUARE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1</v>
          </cell>
          <cell r="AS3711">
            <v>1</v>
          </cell>
          <cell r="AT3711">
            <v>1</v>
          </cell>
          <cell r="AU3711">
            <v>1</v>
          </cell>
          <cell r="AV3711">
            <v>1</v>
          </cell>
          <cell r="AW3711">
            <v>1</v>
          </cell>
        </row>
        <row r="3712">
          <cell r="S3712" t="str">
            <v>JOHNSTON SQUARE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1</v>
          </cell>
          <cell r="AS3712">
            <v>1</v>
          </cell>
          <cell r="AT3712">
            <v>1</v>
          </cell>
          <cell r="AU3712">
            <v>1</v>
          </cell>
          <cell r="AV3712">
            <v>1</v>
          </cell>
          <cell r="AW3712">
            <v>1</v>
          </cell>
        </row>
        <row r="3713">
          <cell r="S3713" t="str">
            <v>MILLHILL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1</v>
          </cell>
          <cell r="AU3713">
            <v>1</v>
          </cell>
          <cell r="AV3713">
            <v>1</v>
          </cell>
          <cell r="AW3713">
            <v>1</v>
          </cell>
        </row>
        <row r="3714">
          <cell r="S3714" t="str">
            <v>NORTHWEST COMMUNITY ACTION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1</v>
          </cell>
          <cell r="AQ3714">
            <v>1</v>
          </cell>
          <cell r="AR3714">
            <v>1</v>
          </cell>
          <cell r="AS3714">
            <v>1</v>
          </cell>
          <cell r="AT3714">
            <v>1</v>
          </cell>
          <cell r="AU3714">
            <v>1</v>
          </cell>
          <cell r="AV3714">
            <v>1</v>
          </cell>
          <cell r="AW3714">
            <v>1</v>
          </cell>
        </row>
        <row r="3715">
          <cell r="S3715" t="str">
            <v>PARKVIEW/WOODBROOK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1</v>
          </cell>
          <cell r="AV3715">
            <v>1</v>
          </cell>
          <cell r="AW3715">
            <v>1</v>
          </cell>
        </row>
        <row r="3716">
          <cell r="S3716" t="str">
            <v>LAKELAND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1</v>
          </cell>
          <cell r="AV3716">
            <v>1</v>
          </cell>
          <cell r="AW3716">
            <v>1</v>
          </cell>
        </row>
        <row r="3717">
          <cell r="S3717" t="str">
            <v>MIDTOWN-EDMONDSON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1</v>
          </cell>
          <cell r="AQ3717">
            <v>1</v>
          </cell>
          <cell r="AR3717">
            <v>1</v>
          </cell>
          <cell r="AS3717">
            <v>1</v>
          </cell>
          <cell r="AT3717">
            <v>1</v>
          </cell>
          <cell r="AU3717">
            <v>1</v>
          </cell>
          <cell r="AV3717">
            <v>1</v>
          </cell>
          <cell r="AW3717">
            <v>1</v>
          </cell>
        </row>
        <row r="3718">
          <cell r="S3718" t="str">
            <v>BROADWAY EAST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1</v>
          </cell>
          <cell r="AS3718">
            <v>1</v>
          </cell>
          <cell r="AT3718">
            <v>1</v>
          </cell>
          <cell r="AU3718">
            <v>1</v>
          </cell>
          <cell r="AV3718">
            <v>1</v>
          </cell>
          <cell r="AW3718">
            <v>1</v>
          </cell>
        </row>
        <row r="3719">
          <cell r="S3719" t="str">
            <v>WILSON PARK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0</v>
          </cell>
          <cell r="AS3719">
            <v>0</v>
          </cell>
          <cell r="AT3719">
            <v>0</v>
          </cell>
          <cell r="AU3719">
            <v>1</v>
          </cell>
          <cell r="AV3719">
            <v>1</v>
          </cell>
          <cell r="AW3719">
            <v>1</v>
          </cell>
        </row>
        <row r="3720">
          <cell r="S3720" t="str">
            <v>BROADWAY EAST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  <cell r="AJ3720">
            <v>0</v>
          </cell>
          <cell r="AK3720">
            <v>0</v>
          </cell>
          <cell r="AL3720">
            <v>0</v>
          </cell>
          <cell r="AM3720">
            <v>0</v>
          </cell>
          <cell r="AN3720">
            <v>0</v>
          </cell>
          <cell r="AO3720">
            <v>1</v>
          </cell>
          <cell r="AP3720">
            <v>1</v>
          </cell>
          <cell r="AQ3720">
            <v>1</v>
          </cell>
          <cell r="AR3720">
            <v>1</v>
          </cell>
          <cell r="AS3720">
            <v>1</v>
          </cell>
          <cell r="AT3720">
            <v>1</v>
          </cell>
          <cell r="AU3720">
            <v>1</v>
          </cell>
          <cell r="AV3720">
            <v>1</v>
          </cell>
          <cell r="AW3720">
            <v>1</v>
          </cell>
        </row>
        <row r="3721">
          <cell r="S3721" t="str">
            <v>BROADWAY EAST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  <cell r="AJ3721">
            <v>0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0</v>
          </cell>
          <cell r="AQ3721">
            <v>0</v>
          </cell>
          <cell r="AR3721">
            <v>1</v>
          </cell>
          <cell r="AS3721">
            <v>1</v>
          </cell>
          <cell r="AT3721">
            <v>1</v>
          </cell>
          <cell r="AU3721">
            <v>1</v>
          </cell>
          <cell r="AV3721">
            <v>1</v>
          </cell>
          <cell r="AW3721">
            <v>1</v>
          </cell>
        </row>
        <row r="3722">
          <cell r="S3722" t="str">
            <v>MIDDLE EAST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  <cell r="AR3722">
            <v>0</v>
          </cell>
          <cell r="AS3722">
            <v>0</v>
          </cell>
          <cell r="AT3722">
            <v>0</v>
          </cell>
          <cell r="AU3722">
            <v>1</v>
          </cell>
          <cell r="AV3722">
            <v>1</v>
          </cell>
          <cell r="AW3722">
            <v>1</v>
          </cell>
        </row>
        <row r="3723">
          <cell r="S3723" t="str">
            <v>COLDSTREAM HOMESTEAD MONTEBELL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1</v>
          </cell>
          <cell r="AS3723">
            <v>1</v>
          </cell>
          <cell r="AT3723">
            <v>1</v>
          </cell>
          <cell r="AU3723">
            <v>1</v>
          </cell>
          <cell r="AV3723">
            <v>1</v>
          </cell>
          <cell r="AW3723">
            <v>1</v>
          </cell>
        </row>
        <row r="3724">
          <cell r="S3724" t="str">
            <v>DARLEY PARK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0</v>
          </cell>
          <cell r="AQ3724">
            <v>0</v>
          </cell>
          <cell r="AR3724">
            <v>1</v>
          </cell>
          <cell r="AS3724">
            <v>1</v>
          </cell>
          <cell r="AT3724">
            <v>1</v>
          </cell>
          <cell r="AU3724">
            <v>1</v>
          </cell>
          <cell r="AV3724">
            <v>1</v>
          </cell>
          <cell r="AW3724">
            <v>1</v>
          </cell>
        </row>
        <row r="3725">
          <cell r="S3725" t="str">
            <v>SOUTH CLIFTON PARK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0</v>
          </cell>
          <cell r="AQ3725">
            <v>0</v>
          </cell>
          <cell r="AR3725">
            <v>0</v>
          </cell>
          <cell r="AS3725">
            <v>0</v>
          </cell>
          <cell r="AT3725">
            <v>1</v>
          </cell>
          <cell r="AU3725">
            <v>1</v>
          </cell>
          <cell r="AV3725">
            <v>1</v>
          </cell>
          <cell r="AW3725">
            <v>1</v>
          </cell>
        </row>
        <row r="3726">
          <cell r="S3726" t="str">
            <v>CONCERNED CITIZENS OF FOREST PARK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  <cell r="AJ3726">
            <v>0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1</v>
          </cell>
          <cell r="AU3726">
            <v>1</v>
          </cell>
          <cell r="AV3726">
            <v>1</v>
          </cell>
          <cell r="AW3726">
            <v>1</v>
          </cell>
        </row>
        <row r="3727">
          <cell r="S3727" t="str">
            <v>CENTRAL PARK HEIGHTS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  <cell r="AJ3727">
            <v>0</v>
          </cell>
          <cell r="AK3727">
            <v>0</v>
          </cell>
          <cell r="AL3727">
            <v>0</v>
          </cell>
          <cell r="AM3727">
            <v>0</v>
          </cell>
          <cell r="AN3727">
            <v>0</v>
          </cell>
          <cell r="AO3727">
            <v>0</v>
          </cell>
          <cell r="AP3727">
            <v>0</v>
          </cell>
          <cell r="AQ3727">
            <v>1</v>
          </cell>
          <cell r="AR3727">
            <v>1</v>
          </cell>
          <cell r="AS3727">
            <v>1</v>
          </cell>
          <cell r="AT3727">
            <v>1</v>
          </cell>
          <cell r="AU3727">
            <v>1</v>
          </cell>
          <cell r="AV3727">
            <v>1</v>
          </cell>
          <cell r="AW3727">
            <v>1</v>
          </cell>
        </row>
        <row r="3728">
          <cell r="S3728" t="str">
            <v>SETON HILL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0</v>
          </cell>
          <cell r="AQ3728">
            <v>0</v>
          </cell>
          <cell r="AR3728">
            <v>0</v>
          </cell>
          <cell r="AS3728">
            <v>0</v>
          </cell>
          <cell r="AT3728">
            <v>0</v>
          </cell>
          <cell r="AU3728">
            <v>1</v>
          </cell>
          <cell r="AV3728">
            <v>1</v>
          </cell>
          <cell r="AW3728">
            <v>1</v>
          </cell>
        </row>
        <row r="3729">
          <cell r="S3729" t="str">
            <v>SETON HILL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0</v>
          </cell>
          <cell r="AQ3729">
            <v>0</v>
          </cell>
          <cell r="AR3729">
            <v>0</v>
          </cell>
          <cell r="AS3729">
            <v>0</v>
          </cell>
          <cell r="AT3729">
            <v>0</v>
          </cell>
          <cell r="AU3729">
            <v>1</v>
          </cell>
          <cell r="AV3729">
            <v>1</v>
          </cell>
          <cell r="AW3729">
            <v>1</v>
          </cell>
        </row>
        <row r="3730">
          <cell r="S3730" t="str">
            <v>CARROLLTON RIDGE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  <cell r="AJ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0</v>
          </cell>
          <cell r="AQ3730">
            <v>0</v>
          </cell>
          <cell r="AR3730">
            <v>0</v>
          </cell>
          <cell r="AS3730">
            <v>0</v>
          </cell>
          <cell r="AT3730">
            <v>0</v>
          </cell>
          <cell r="AU3730">
            <v>1</v>
          </cell>
          <cell r="AV3730">
            <v>1</v>
          </cell>
          <cell r="AW3730">
            <v>1</v>
          </cell>
        </row>
        <row r="3731">
          <cell r="S3731" t="str">
            <v>CARROLLTON RIDGE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1</v>
          </cell>
          <cell r="AS3731">
            <v>1</v>
          </cell>
          <cell r="AT3731">
            <v>1</v>
          </cell>
          <cell r="AU3731">
            <v>1</v>
          </cell>
          <cell r="AV3731">
            <v>1</v>
          </cell>
          <cell r="AW3731">
            <v>1</v>
          </cell>
        </row>
        <row r="3732">
          <cell r="S3732" t="str">
            <v>MIDDLE EAST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0</v>
          </cell>
          <cell r="AQ3732">
            <v>0</v>
          </cell>
          <cell r="AR3732">
            <v>0</v>
          </cell>
          <cell r="AS3732">
            <v>0</v>
          </cell>
          <cell r="AT3732">
            <v>0</v>
          </cell>
          <cell r="AU3732">
            <v>0</v>
          </cell>
          <cell r="AV3732">
            <v>1</v>
          </cell>
          <cell r="AW3732">
            <v>1</v>
          </cell>
        </row>
        <row r="3733">
          <cell r="S3733" t="str">
            <v>COLDSTREAM HOMESTEAD MONTEBELL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1</v>
          </cell>
          <cell r="AS3733">
            <v>1</v>
          </cell>
          <cell r="AT3733">
            <v>1</v>
          </cell>
          <cell r="AU3733">
            <v>1</v>
          </cell>
          <cell r="AV3733">
            <v>1</v>
          </cell>
          <cell r="AW3733">
            <v>1</v>
          </cell>
        </row>
        <row r="3734">
          <cell r="S3734" t="str">
            <v>OLIVER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0</v>
          </cell>
          <cell r="AQ3734">
            <v>0</v>
          </cell>
          <cell r="AR3734">
            <v>0</v>
          </cell>
          <cell r="AS3734">
            <v>0</v>
          </cell>
          <cell r="AT3734">
            <v>0</v>
          </cell>
          <cell r="AU3734">
            <v>1</v>
          </cell>
          <cell r="AV3734">
            <v>1</v>
          </cell>
          <cell r="AW3734">
            <v>1</v>
          </cell>
        </row>
        <row r="3735">
          <cell r="S3735" t="str">
            <v>OLIVER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0</v>
          </cell>
          <cell r="AQ3735">
            <v>0</v>
          </cell>
          <cell r="AR3735">
            <v>0</v>
          </cell>
          <cell r="AS3735">
            <v>1</v>
          </cell>
          <cell r="AT3735">
            <v>1</v>
          </cell>
          <cell r="AU3735">
            <v>1</v>
          </cell>
          <cell r="AV3735">
            <v>1</v>
          </cell>
          <cell r="AW3735">
            <v>1</v>
          </cell>
        </row>
        <row r="3736">
          <cell r="S3736" t="str">
            <v>OLIVER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  <cell r="AJ3736">
            <v>0</v>
          </cell>
          <cell r="AK3736">
            <v>0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1</v>
          </cell>
          <cell r="AV3736">
            <v>1</v>
          </cell>
          <cell r="AW3736">
            <v>1</v>
          </cell>
        </row>
        <row r="3737">
          <cell r="S3737" t="str">
            <v>OLIVER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  <cell r="AJ3737">
            <v>0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0</v>
          </cell>
          <cell r="AQ3737">
            <v>0</v>
          </cell>
          <cell r="AR3737">
            <v>1</v>
          </cell>
          <cell r="AS3737">
            <v>1</v>
          </cell>
          <cell r="AT3737">
            <v>1</v>
          </cell>
          <cell r="AU3737">
            <v>1</v>
          </cell>
          <cell r="AV3737">
            <v>1</v>
          </cell>
          <cell r="AW3737">
            <v>1</v>
          </cell>
        </row>
        <row r="3738">
          <cell r="S3738" t="str">
            <v>OLIVER</v>
          </cell>
          <cell r="AF3738">
            <v>0</v>
          </cell>
          <cell r="AG3738">
            <v>0</v>
          </cell>
          <cell r="AH3738">
            <v>0</v>
          </cell>
          <cell r="AI3738">
            <v>1</v>
          </cell>
          <cell r="AJ3738">
            <v>1</v>
          </cell>
          <cell r="AK3738">
            <v>1</v>
          </cell>
          <cell r="AL3738">
            <v>1</v>
          </cell>
          <cell r="AM3738">
            <v>1</v>
          </cell>
          <cell r="AN3738">
            <v>1</v>
          </cell>
          <cell r="AO3738">
            <v>1</v>
          </cell>
          <cell r="AP3738">
            <v>1</v>
          </cell>
          <cell r="AQ3738">
            <v>1</v>
          </cell>
          <cell r="AR3738">
            <v>1</v>
          </cell>
          <cell r="AS3738">
            <v>1</v>
          </cell>
          <cell r="AT3738">
            <v>1</v>
          </cell>
          <cell r="AU3738">
            <v>1</v>
          </cell>
          <cell r="AV3738">
            <v>1</v>
          </cell>
          <cell r="AW3738">
            <v>1</v>
          </cell>
        </row>
        <row r="3739">
          <cell r="S3739" t="str">
            <v>NORTHWEST COMMUNITY ACTION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  <cell r="AJ3739">
            <v>0</v>
          </cell>
          <cell r="AK3739">
            <v>0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0</v>
          </cell>
          <cell r="AT3739">
            <v>1</v>
          </cell>
          <cell r="AU3739">
            <v>1</v>
          </cell>
          <cell r="AV3739">
            <v>1</v>
          </cell>
          <cell r="AW3739">
            <v>1</v>
          </cell>
        </row>
        <row r="3740">
          <cell r="S3740" t="str">
            <v>EAST BALTIMORE MIDWAY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1</v>
          </cell>
          <cell r="AP3740">
            <v>1</v>
          </cell>
          <cell r="AQ3740">
            <v>1</v>
          </cell>
          <cell r="AR3740">
            <v>1</v>
          </cell>
          <cell r="AS3740">
            <v>1</v>
          </cell>
          <cell r="AT3740">
            <v>1</v>
          </cell>
          <cell r="AU3740">
            <v>1</v>
          </cell>
          <cell r="AV3740">
            <v>1</v>
          </cell>
          <cell r="AW3740">
            <v>1</v>
          </cell>
        </row>
        <row r="3741">
          <cell r="S3741" t="str">
            <v>SANDTOWN-WINCHESTER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0</v>
          </cell>
          <cell r="AQ3741">
            <v>0</v>
          </cell>
          <cell r="AR3741">
            <v>1</v>
          </cell>
          <cell r="AS3741">
            <v>1</v>
          </cell>
          <cell r="AT3741">
            <v>1</v>
          </cell>
          <cell r="AU3741">
            <v>1</v>
          </cell>
          <cell r="AV3741">
            <v>1</v>
          </cell>
          <cell r="AW3741">
            <v>1</v>
          </cell>
        </row>
        <row r="3742">
          <cell r="S3742" t="str">
            <v>MCELDERRY PARK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  <cell r="AR3742">
            <v>0</v>
          </cell>
          <cell r="AS3742">
            <v>0</v>
          </cell>
          <cell r="AT3742">
            <v>0</v>
          </cell>
          <cell r="AU3742">
            <v>1</v>
          </cell>
          <cell r="AV3742">
            <v>1</v>
          </cell>
          <cell r="AW3742">
            <v>1</v>
          </cell>
        </row>
        <row r="3743">
          <cell r="S3743" t="str">
            <v>EASTERWOOD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0</v>
          </cell>
          <cell r="AS3743">
            <v>0</v>
          </cell>
          <cell r="AT3743">
            <v>1</v>
          </cell>
          <cell r="AU3743">
            <v>1</v>
          </cell>
          <cell r="AV3743">
            <v>1</v>
          </cell>
          <cell r="AW3743">
            <v>1</v>
          </cell>
        </row>
        <row r="3744">
          <cell r="S3744" t="str">
            <v>COPPIN HEIGHTS/ASH-CO-EAST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0</v>
          </cell>
          <cell r="AS3744">
            <v>0</v>
          </cell>
          <cell r="AT3744">
            <v>1</v>
          </cell>
          <cell r="AU3744">
            <v>1</v>
          </cell>
          <cell r="AV3744">
            <v>1</v>
          </cell>
          <cell r="AW3744">
            <v>1</v>
          </cell>
        </row>
        <row r="3745">
          <cell r="S3745" t="str">
            <v>PARKVIEW/WOODBROOK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1</v>
          </cell>
          <cell r="AV3745">
            <v>1</v>
          </cell>
          <cell r="AW3745">
            <v>1</v>
          </cell>
        </row>
        <row r="3746">
          <cell r="S3746" t="str">
            <v>HARLEM PARK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1</v>
          </cell>
          <cell r="AT3746">
            <v>1</v>
          </cell>
          <cell r="AU3746">
            <v>1</v>
          </cell>
          <cell r="AV3746">
            <v>1</v>
          </cell>
          <cell r="AW3746">
            <v>1</v>
          </cell>
        </row>
        <row r="3747">
          <cell r="S3747" t="str">
            <v>FRANKLIN SQUARE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  <cell r="AR3747">
            <v>0</v>
          </cell>
          <cell r="AS3747">
            <v>0</v>
          </cell>
          <cell r="AT3747">
            <v>1</v>
          </cell>
          <cell r="AU3747">
            <v>1</v>
          </cell>
          <cell r="AV3747">
            <v>1</v>
          </cell>
          <cell r="AW3747">
            <v>1</v>
          </cell>
        </row>
        <row r="3748">
          <cell r="S3748" t="str">
            <v>OLIVER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  <cell r="AR3748">
            <v>0</v>
          </cell>
          <cell r="AS3748">
            <v>1</v>
          </cell>
          <cell r="AT3748">
            <v>1</v>
          </cell>
          <cell r="AU3748">
            <v>1</v>
          </cell>
          <cell r="AV3748">
            <v>1</v>
          </cell>
          <cell r="AW3748">
            <v>1</v>
          </cell>
        </row>
        <row r="3749">
          <cell r="S3749" t="str">
            <v>OLIVER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1</v>
          </cell>
          <cell r="AP3749">
            <v>1</v>
          </cell>
          <cell r="AQ3749">
            <v>1</v>
          </cell>
          <cell r="AR3749">
            <v>1</v>
          </cell>
          <cell r="AS3749">
            <v>1</v>
          </cell>
          <cell r="AT3749">
            <v>1</v>
          </cell>
          <cell r="AU3749">
            <v>1</v>
          </cell>
          <cell r="AV3749">
            <v>1</v>
          </cell>
          <cell r="AW3749">
            <v>1</v>
          </cell>
        </row>
        <row r="3750">
          <cell r="S3750" t="str">
            <v>OLIVER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1</v>
          </cell>
          <cell r="AT3750">
            <v>1</v>
          </cell>
          <cell r="AU3750">
            <v>1</v>
          </cell>
          <cell r="AV3750">
            <v>1</v>
          </cell>
          <cell r="AW3750">
            <v>1</v>
          </cell>
        </row>
        <row r="3751">
          <cell r="S3751" t="str">
            <v>GAY STREET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1</v>
          </cell>
          <cell r="AT3751">
            <v>1</v>
          </cell>
          <cell r="AU3751">
            <v>1</v>
          </cell>
          <cell r="AV3751">
            <v>1</v>
          </cell>
          <cell r="AW3751">
            <v>1</v>
          </cell>
        </row>
        <row r="3752">
          <cell r="S3752" t="str">
            <v>SHIPLEY HILL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1</v>
          </cell>
          <cell r="AV3752">
            <v>1</v>
          </cell>
          <cell r="AW3752">
            <v>1</v>
          </cell>
        </row>
        <row r="3753">
          <cell r="S3753" t="str">
            <v>BROADWAY EAST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0</v>
          </cell>
          <cell r="AV3753">
            <v>1</v>
          </cell>
          <cell r="AW3753">
            <v>1</v>
          </cell>
        </row>
        <row r="3754">
          <cell r="S3754" t="str">
            <v>BIDDLE STREET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0</v>
          </cell>
          <cell r="AS3754">
            <v>1</v>
          </cell>
          <cell r="AT3754">
            <v>1</v>
          </cell>
          <cell r="AU3754">
            <v>1</v>
          </cell>
          <cell r="AV3754">
            <v>1</v>
          </cell>
          <cell r="AW3754">
            <v>1</v>
          </cell>
        </row>
        <row r="3755">
          <cell r="S3755" t="str">
            <v>MIDDLE EAST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1</v>
          </cell>
          <cell r="AT3755">
            <v>1</v>
          </cell>
          <cell r="AU3755">
            <v>1</v>
          </cell>
          <cell r="AV3755">
            <v>1</v>
          </cell>
          <cell r="AW3755">
            <v>1</v>
          </cell>
        </row>
        <row r="3756">
          <cell r="S3756" t="str">
            <v>BETTER WAVERLY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1</v>
          </cell>
          <cell r="AV3756">
            <v>1</v>
          </cell>
          <cell r="AW3756">
            <v>1</v>
          </cell>
        </row>
        <row r="3757">
          <cell r="S3757" t="str">
            <v>GAY STREET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1</v>
          </cell>
          <cell r="AW3757">
            <v>1</v>
          </cell>
        </row>
        <row r="3758">
          <cell r="S3758" t="str">
            <v>MIDDLE EAST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0</v>
          </cell>
          <cell r="AV3758">
            <v>1</v>
          </cell>
          <cell r="AW3758">
            <v>1</v>
          </cell>
        </row>
        <row r="3759">
          <cell r="S3759" t="str">
            <v>MIDDLE EAST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S3759">
            <v>0</v>
          </cell>
          <cell r="AT3759">
            <v>0</v>
          </cell>
          <cell r="AU3759">
            <v>1</v>
          </cell>
          <cell r="AV3759">
            <v>1</v>
          </cell>
          <cell r="AW3759">
            <v>1</v>
          </cell>
        </row>
        <row r="3760">
          <cell r="S3760" t="str">
            <v>MIDDLE EAST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1</v>
          </cell>
          <cell r="AU3760">
            <v>1</v>
          </cell>
          <cell r="AV3760">
            <v>1</v>
          </cell>
          <cell r="AW3760">
            <v>1</v>
          </cell>
        </row>
        <row r="3761">
          <cell r="S3761" t="str">
            <v>MILTON-MONTFORD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1</v>
          </cell>
          <cell r="AW3761">
            <v>1</v>
          </cell>
        </row>
        <row r="3762">
          <cell r="S3762" t="str">
            <v>MOSHER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1</v>
          </cell>
          <cell r="AV3762">
            <v>1</v>
          </cell>
          <cell r="AW3762">
            <v>1</v>
          </cell>
        </row>
        <row r="3763">
          <cell r="S3763" t="str">
            <v>PENN NORTH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0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0</v>
          </cell>
          <cell r="AV3763">
            <v>1</v>
          </cell>
          <cell r="AW3763">
            <v>1</v>
          </cell>
        </row>
        <row r="3764">
          <cell r="S3764" t="str">
            <v>PENN NORTH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0</v>
          </cell>
          <cell r="AM3764">
            <v>0</v>
          </cell>
          <cell r="AN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1</v>
          </cell>
          <cell r="AV3764">
            <v>1</v>
          </cell>
          <cell r="AW3764">
            <v>1</v>
          </cell>
        </row>
        <row r="3765">
          <cell r="S3765" t="str">
            <v>PENN NORTH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1</v>
          </cell>
          <cell r="AU3765">
            <v>1</v>
          </cell>
          <cell r="AV3765">
            <v>1</v>
          </cell>
          <cell r="AW3765">
            <v>1</v>
          </cell>
        </row>
        <row r="3766">
          <cell r="S3766" t="str">
            <v>SANDTOWN-WINCHESTER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  <cell r="AR3766">
            <v>0</v>
          </cell>
          <cell r="AS3766">
            <v>1</v>
          </cell>
          <cell r="AT3766">
            <v>1</v>
          </cell>
          <cell r="AU3766">
            <v>1</v>
          </cell>
          <cell r="AV3766">
            <v>1</v>
          </cell>
          <cell r="AW3766">
            <v>1</v>
          </cell>
        </row>
        <row r="3767">
          <cell r="S3767" t="str">
            <v>CENTRAL PARK HEIGHTS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1</v>
          </cell>
          <cell r="AV3767">
            <v>1</v>
          </cell>
          <cell r="AW3767">
            <v>1</v>
          </cell>
        </row>
        <row r="3768">
          <cell r="S3768" t="str">
            <v>CENTRAL PARK HEIGHTS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1</v>
          </cell>
          <cell r="AV3768">
            <v>1</v>
          </cell>
          <cell r="AW3768">
            <v>1</v>
          </cell>
        </row>
        <row r="3769">
          <cell r="S3769" t="str">
            <v>PARK CIRCLE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1</v>
          </cell>
          <cell r="AT3769">
            <v>1</v>
          </cell>
          <cell r="AU3769">
            <v>1</v>
          </cell>
          <cell r="AV3769">
            <v>1</v>
          </cell>
          <cell r="AW3769">
            <v>1</v>
          </cell>
        </row>
        <row r="3770">
          <cell r="S3770" t="str">
            <v>PARK CIRCLE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1</v>
          </cell>
          <cell r="AT3770">
            <v>1</v>
          </cell>
          <cell r="AU3770">
            <v>1</v>
          </cell>
          <cell r="AV3770">
            <v>1</v>
          </cell>
          <cell r="AW3770">
            <v>1</v>
          </cell>
        </row>
        <row r="3771">
          <cell r="S3771" t="str">
            <v>RESERVOIR HILL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0</v>
          </cell>
          <cell r="AS3771">
            <v>0</v>
          </cell>
          <cell r="AT3771">
            <v>0</v>
          </cell>
          <cell r="AU3771">
            <v>0</v>
          </cell>
          <cell r="AV3771">
            <v>1</v>
          </cell>
          <cell r="AW3771">
            <v>1</v>
          </cell>
        </row>
        <row r="3772">
          <cell r="S3772" t="str">
            <v>DARLEY PARK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1</v>
          </cell>
          <cell r="AU3772">
            <v>1</v>
          </cell>
          <cell r="AV3772">
            <v>1</v>
          </cell>
          <cell r="AW3772">
            <v>1</v>
          </cell>
        </row>
        <row r="3773">
          <cell r="S3773" t="str">
            <v>BOOTH-BOYD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0</v>
          </cell>
          <cell r="AQ3773">
            <v>1</v>
          </cell>
          <cell r="AR3773">
            <v>1</v>
          </cell>
          <cell r="AS3773">
            <v>1</v>
          </cell>
          <cell r="AT3773">
            <v>1</v>
          </cell>
          <cell r="AU3773">
            <v>1</v>
          </cell>
          <cell r="AV3773">
            <v>1</v>
          </cell>
          <cell r="AW3773">
            <v>1</v>
          </cell>
        </row>
        <row r="3774">
          <cell r="S3774" t="str">
            <v>BOOTH-BOYD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1</v>
          </cell>
          <cell r="AS3774">
            <v>1</v>
          </cell>
          <cell r="AT3774">
            <v>1</v>
          </cell>
          <cell r="AU3774">
            <v>1</v>
          </cell>
          <cell r="AV3774">
            <v>1</v>
          </cell>
          <cell r="AW3774">
            <v>1</v>
          </cell>
        </row>
        <row r="3775">
          <cell r="S3775" t="str">
            <v>HOLLINS MARKET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1</v>
          </cell>
          <cell r="AV3775">
            <v>1</v>
          </cell>
          <cell r="AW3775">
            <v>1</v>
          </cell>
        </row>
        <row r="3776">
          <cell r="S3776" t="str">
            <v>CARROLLTON RIDGE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1</v>
          </cell>
          <cell r="AS3776">
            <v>1</v>
          </cell>
          <cell r="AT3776">
            <v>1</v>
          </cell>
          <cell r="AU3776">
            <v>1</v>
          </cell>
          <cell r="AV3776">
            <v>1</v>
          </cell>
          <cell r="AW3776">
            <v>1</v>
          </cell>
        </row>
        <row r="3777">
          <cell r="S3777" t="str">
            <v>PENROSE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1</v>
          </cell>
          <cell r="AP3777">
            <v>1</v>
          </cell>
          <cell r="AQ3777">
            <v>1</v>
          </cell>
          <cell r="AR3777">
            <v>1</v>
          </cell>
          <cell r="AS3777">
            <v>1</v>
          </cell>
          <cell r="AT3777">
            <v>1</v>
          </cell>
          <cell r="AU3777">
            <v>1</v>
          </cell>
          <cell r="AV3777">
            <v>1</v>
          </cell>
          <cell r="AW3777">
            <v>1</v>
          </cell>
        </row>
        <row r="3778">
          <cell r="S3778" t="str">
            <v>CARROLLTON RIDGE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1</v>
          </cell>
          <cell r="AS3778">
            <v>1</v>
          </cell>
          <cell r="AT3778">
            <v>1</v>
          </cell>
          <cell r="AU3778">
            <v>1</v>
          </cell>
          <cell r="AV3778">
            <v>1</v>
          </cell>
          <cell r="AW3778">
            <v>1</v>
          </cell>
        </row>
        <row r="3779">
          <cell r="S3779" t="str">
            <v>DRUID HEIGHTS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1</v>
          </cell>
          <cell r="AT3779">
            <v>1</v>
          </cell>
          <cell r="AU3779">
            <v>1</v>
          </cell>
          <cell r="AV3779">
            <v>1</v>
          </cell>
          <cell r="AW3779">
            <v>1</v>
          </cell>
        </row>
        <row r="3780">
          <cell r="S3780" t="str">
            <v>DRUID HEIGHTS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1</v>
          </cell>
          <cell r="AV3780">
            <v>1</v>
          </cell>
          <cell r="AW3780">
            <v>1</v>
          </cell>
        </row>
        <row r="3781">
          <cell r="S3781" t="str">
            <v>DRUID HEIGHTS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1</v>
          </cell>
          <cell r="AT3781">
            <v>1</v>
          </cell>
          <cell r="AU3781">
            <v>1</v>
          </cell>
          <cell r="AV3781">
            <v>1</v>
          </cell>
          <cell r="AW3781">
            <v>1</v>
          </cell>
        </row>
        <row r="3782">
          <cell r="S3782" t="str">
            <v>UPTON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1</v>
          </cell>
          <cell r="AV3782">
            <v>1</v>
          </cell>
          <cell r="AW3782">
            <v>1</v>
          </cell>
        </row>
        <row r="3783">
          <cell r="S3783" t="str">
            <v>WASHINGTON VILLAGE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1</v>
          </cell>
          <cell r="AT3783">
            <v>1</v>
          </cell>
          <cell r="AU3783">
            <v>1</v>
          </cell>
          <cell r="AV3783">
            <v>1</v>
          </cell>
          <cell r="AW3783">
            <v>1</v>
          </cell>
        </row>
        <row r="3784">
          <cell r="S3784" t="str">
            <v>HAMPDEN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0</v>
          </cell>
          <cell r="AT3784">
            <v>0</v>
          </cell>
          <cell r="AU3784">
            <v>1</v>
          </cell>
          <cell r="AV3784">
            <v>1</v>
          </cell>
          <cell r="AW3784">
            <v>1</v>
          </cell>
        </row>
        <row r="3785">
          <cell r="S3785" t="str">
            <v>EAST BALTIMORE MIDWAY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1</v>
          </cell>
          <cell r="AP3785">
            <v>1</v>
          </cell>
          <cell r="AQ3785">
            <v>1</v>
          </cell>
          <cell r="AR3785">
            <v>1</v>
          </cell>
          <cell r="AS3785">
            <v>1</v>
          </cell>
          <cell r="AT3785">
            <v>1</v>
          </cell>
          <cell r="AU3785">
            <v>1</v>
          </cell>
          <cell r="AV3785">
            <v>1</v>
          </cell>
          <cell r="AW3785">
            <v>1</v>
          </cell>
        </row>
        <row r="3786">
          <cell r="S3786" t="str">
            <v>OLIVER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0</v>
          </cell>
          <cell r="AQ3786">
            <v>0</v>
          </cell>
          <cell r="AR3786">
            <v>0</v>
          </cell>
          <cell r="AS3786">
            <v>1</v>
          </cell>
          <cell r="AT3786">
            <v>1</v>
          </cell>
          <cell r="AU3786">
            <v>1</v>
          </cell>
          <cell r="AV3786">
            <v>1</v>
          </cell>
          <cell r="AW3786">
            <v>1</v>
          </cell>
        </row>
        <row r="3787">
          <cell r="S3787" t="str">
            <v>ROSEMONT HOMEOWNERS/TENANTS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1</v>
          </cell>
          <cell r="AW3787">
            <v>1</v>
          </cell>
        </row>
        <row r="3788">
          <cell r="S3788" t="str">
            <v>BROADWAY EAST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0</v>
          </cell>
          <cell r="AQ3788">
            <v>0</v>
          </cell>
          <cell r="AR3788">
            <v>0</v>
          </cell>
          <cell r="AS3788">
            <v>1</v>
          </cell>
          <cell r="AT3788">
            <v>1</v>
          </cell>
          <cell r="AU3788">
            <v>1</v>
          </cell>
          <cell r="AV3788">
            <v>1</v>
          </cell>
          <cell r="AW3788">
            <v>1</v>
          </cell>
        </row>
        <row r="3789">
          <cell r="S3789" t="str">
            <v>MIDDLE EAST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1</v>
          </cell>
          <cell r="AU3789">
            <v>1</v>
          </cell>
          <cell r="AV3789">
            <v>1</v>
          </cell>
          <cell r="AW3789">
            <v>1</v>
          </cell>
        </row>
        <row r="3790">
          <cell r="S3790" t="str">
            <v>POPPLETON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1</v>
          </cell>
          <cell r="AW3790">
            <v>1</v>
          </cell>
        </row>
        <row r="3791">
          <cell r="S3791" t="str">
            <v>BOOTH-BOYD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1</v>
          </cell>
          <cell r="AU3791">
            <v>1</v>
          </cell>
          <cell r="AV3791">
            <v>1</v>
          </cell>
          <cell r="AW3791">
            <v>1</v>
          </cell>
        </row>
        <row r="3792">
          <cell r="S3792" t="str">
            <v>SHIPLEY HILL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1</v>
          </cell>
          <cell r="AQ3792">
            <v>1</v>
          </cell>
          <cell r="AR3792">
            <v>1</v>
          </cell>
          <cell r="AS3792">
            <v>1</v>
          </cell>
          <cell r="AT3792">
            <v>1</v>
          </cell>
          <cell r="AU3792">
            <v>1</v>
          </cell>
          <cell r="AV3792">
            <v>1</v>
          </cell>
          <cell r="AW3792">
            <v>1</v>
          </cell>
        </row>
        <row r="3793">
          <cell r="S3793" t="str">
            <v>PENN NORTH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  <cell r="AJ3793">
            <v>0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1</v>
          </cell>
          <cell r="AU3793">
            <v>1</v>
          </cell>
          <cell r="AV3793">
            <v>1</v>
          </cell>
          <cell r="AW3793">
            <v>1</v>
          </cell>
        </row>
        <row r="3794">
          <cell r="S3794" t="str">
            <v>MOSHER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1</v>
          </cell>
          <cell r="AU3794">
            <v>1</v>
          </cell>
          <cell r="AV3794">
            <v>1</v>
          </cell>
          <cell r="AW3794">
            <v>1</v>
          </cell>
        </row>
        <row r="3795">
          <cell r="S3795" t="str">
            <v>MOSHER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1</v>
          </cell>
          <cell r="AU3795">
            <v>1</v>
          </cell>
          <cell r="AV3795">
            <v>1</v>
          </cell>
          <cell r="AW3795">
            <v>1</v>
          </cell>
        </row>
        <row r="3796">
          <cell r="S3796" t="str">
            <v>GREENMOUNT WEST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1</v>
          </cell>
          <cell r="AV3796">
            <v>1</v>
          </cell>
          <cell r="AW3796">
            <v>1</v>
          </cell>
        </row>
        <row r="3797">
          <cell r="S3797" t="str">
            <v>OLIVER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1</v>
          </cell>
          <cell r="AV3797">
            <v>1</v>
          </cell>
          <cell r="AW3797">
            <v>1</v>
          </cell>
        </row>
        <row r="3798">
          <cell r="S3798" t="str">
            <v>BROADWAY EAST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  <cell r="AJ3798">
            <v>0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0</v>
          </cell>
          <cell r="AQ3798">
            <v>0</v>
          </cell>
          <cell r="AR3798">
            <v>0</v>
          </cell>
          <cell r="AS3798">
            <v>1</v>
          </cell>
          <cell r="AT3798">
            <v>1</v>
          </cell>
          <cell r="AU3798">
            <v>1</v>
          </cell>
          <cell r="AV3798">
            <v>1</v>
          </cell>
          <cell r="AW3798">
            <v>1</v>
          </cell>
        </row>
        <row r="3799">
          <cell r="S3799" t="str">
            <v>BROADWAY EAST</v>
          </cell>
          <cell r="AF3799">
            <v>0</v>
          </cell>
          <cell r="AG3799">
            <v>0</v>
          </cell>
          <cell r="AH3799">
            <v>0</v>
          </cell>
          <cell r="AI3799">
            <v>0</v>
          </cell>
          <cell r="AJ3799">
            <v>0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1</v>
          </cell>
          <cell r="AV3799">
            <v>1</v>
          </cell>
          <cell r="AW3799">
            <v>1</v>
          </cell>
        </row>
        <row r="3800">
          <cell r="S3800" t="str">
            <v>BROADWAY EAST</v>
          </cell>
          <cell r="AF3800">
            <v>0</v>
          </cell>
          <cell r="AG3800">
            <v>0</v>
          </cell>
          <cell r="AH3800">
            <v>0</v>
          </cell>
          <cell r="AI3800">
            <v>0</v>
          </cell>
          <cell r="AJ3800">
            <v>0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1</v>
          </cell>
          <cell r="AP3800">
            <v>1</v>
          </cell>
          <cell r="AQ3800">
            <v>1</v>
          </cell>
          <cell r="AR3800">
            <v>1</v>
          </cell>
          <cell r="AS3800">
            <v>1</v>
          </cell>
          <cell r="AT3800">
            <v>1</v>
          </cell>
          <cell r="AU3800">
            <v>1</v>
          </cell>
          <cell r="AV3800">
            <v>1</v>
          </cell>
          <cell r="AW3800">
            <v>1</v>
          </cell>
        </row>
        <row r="3801">
          <cell r="S3801" t="str">
            <v>BROADWAY EAST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  <cell r="AJ3801">
            <v>0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0</v>
          </cell>
          <cell r="AQ3801">
            <v>0</v>
          </cell>
          <cell r="AR3801">
            <v>0</v>
          </cell>
          <cell r="AS3801">
            <v>1</v>
          </cell>
          <cell r="AT3801">
            <v>1</v>
          </cell>
          <cell r="AU3801">
            <v>1</v>
          </cell>
          <cell r="AV3801">
            <v>1</v>
          </cell>
          <cell r="AW3801">
            <v>1</v>
          </cell>
        </row>
        <row r="3802">
          <cell r="S3802" t="str">
            <v>BROADWAY EAST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  <cell r="AJ3802">
            <v>0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1</v>
          </cell>
          <cell r="AP3802">
            <v>1</v>
          </cell>
          <cell r="AQ3802">
            <v>1</v>
          </cell>
          <cell r="AR3802">
            <v>1</v>
          </cell>
          <cell r="AS3802">
            <v>1</v>
          </cell>
          <cell r="AT3802">
            <v>1</v>
          </cell>
          <cell r="AU3802">
            <v>1</v>
          </cell>
          <cell r="AV3802">
            <v>1</v>
          </cell>
          <cell r="AW3802">
            <v>1</v>
          </cell>
        </row>
        <row r="3803">
          <cell r="S3803" t="str">
            <v>BROADWAY EAST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  <cell r="AJ3803">
            <v>0</v>
          </cell>
          <cell r="AK3803">
            <v>0</v>
          </cell>
          <cell r="AL3803">
            <v>0</v>
          </cell>
          <cell r="AM3803">
            <v>0</v>
          </cell>
          <cell r="AN3803">
            <v>0</v>
          </cell>
          <cell r="AO3803">
            <v>1</v>
          </cell>
          <cell r="AP3803">
            <v>1</v>
          </cell>
          <cell r="AQ3803">
            <v>1</v>
          </cell>
          <cell r="AR3803">
            <v>1</v>
          </cell>
          <cell r="AS3803">
            <v>1</v>
          </cell>
          <cell r="AT3803">
            <v>1</v>
          </cell>
          <cell r="AU3803">
            <v>1</v>
          </cell>
          <cell r="AV3803">
            <v>1</v>
          </cell>
          <cell r="AW3803">
            <v>1</v>
          </cell>
        </row>
        <row r="3804">
          <cell r="S3804" t="str">
            <v>MIDDLE EAST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1</v>
          </cell>
          <cell r="AW3804">
            <v>1</v>
          </cell>
        </row>
        <row r="3805">
          <cell r="S3805" t="str">
            <v>BARCLAY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1</v>
          </cell>
          <cell r="AV3805">
            <v>1</v>
          </cell>
          <cell r="AW3805">
            <v>1</v>
          </cell>
        </row>
        <row r="3806">
          <cell r="S3806" t="str">
            <v>BARCLAY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1</v>
          </cell>
          <cell r="AT3806">
            <v>1</v>
          </cell>
          <cell r="AU3806">
            <v>1</v>
          </cell>
          <cell r="AV3806">
            <v>1</v>
          </cell>
          <cell r="AW3806">
            <v>1</v>
          </cell>
        </row>
        <row r="3807">
          <cell r="S3807" t="str">
            <v>BARCLAY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1</v>
          </cell>
          <cell r="AT3807">
            <v>1</v>
          </cell>
          <cell r="AU3807">
            <v>1</v>
          </cell>
          <cell r="AV3807">
            <v>1</v>
          </cell>
          <cell r="AW3807">
            <v>1</v>
          </cell>
        </row>
        <row r="3808">
          <cell r="S3808" t="str">
            <v>DARLEY PARK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1</v>
          </cell>
          <cell r="AS3808">
            <v>1</v>
          </cell>
          <cell r="AT3808">
            <v>1</v>
          </cell>
          <cell r="AU3808">
            <v>1</v>
          </cell>
          <cell r="AV3808">
            <v>1</v>
          </cell>
          <cell r="AW3808">
            <v>1</v>
          </cell>
        </row>
        <row r="3809">
          <cell r="S3809" t="str">
            <v>CARROLL-SOUTH HILTON</v>
          </cell>
          <cell r="AF3809">
            <v>0</v>
          </cell>
          <cell r="AG3809">
            <v>0</v>
          </cell>
          <cell r="AH3809">
            <v>0</v>
          </cell>
          <cell r="AI3809">
            <v>0</v>
          </cell>
          <cell r="AJ3809">
            <v>0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</v>
          </cell>
          <cell r="AP3809">
            <v>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1</v>
          </cell>
          <cell r="AV3809">
            <v>1</v>
          </cell>
          <cell r="AW3809">
            <v>1</v>
          </cell>
        </row>
        <row r="3810">
          <cell r="S3810" t="str">
            <v>PENROSE</v>
          </cell>
          <cell r="AF3810">
            <v>0</v>
          </cell>
          <cell r="AG3810">
            <v>0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1</v>
          </cell>
          <cell r="AP3810">
            <v>1</v>
          </cell>
          <cell r="AQ3810">
            <v>1</v>
          </cell>
          <cell r="AR3810">
            <v>1</v>
          </cell>
          <cell r="AS3810">
            <v>1</v>
          </cell>
          <cell r="AT3810">
            <v>1</v>
          </cell>
          <cell r="AU3810">
            <v>1</v>
          </cell>
          <cell r="AV3810">
            <v>1</v>
          </cell>
          <cell r="AW3810">
            <v>1</v>
          </cell>
        </row>
        <row r="3811">
          <cell r="S3811" t="str">
            <v>NEW SOUTHWEST/MOUNT CLARE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1</v>
          </cell>
          <cell r="AS3811">
            <v>1</v>
          </cell>
          <cell r="AT3811">
            <v>1</v>
          </cell>
          <cell r="AU3811">
            <v>1</v>
          </cell>
          <cell r="AV3811">
            <v>1</v>
          </cell>
          <cell r="AW3811">
            <v>1</v>
          </cell>
        </row>
        <row r="3812">
          <cell r="S3812" t="str">
            <v>MIDDLE EAST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1</v>
          </cell>
          <cell r="AV3812">
            <v>1</v>
          </cell>
          <cell r="AW3812">
            <v>1</v>
          </cell>
        </row>
        <row r="3813">
          <cell r="S3813" t="str">
            <v>SHIPLEY HILL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1</v>
          </cell>
          <cell r="AQ3813">
            <v>1</v>
          </cell>
          <cell r="AR3813">
            <v>1</v>
          </cell>
          <cell r="AS3813">
            <v>1</v>
          </cell>
          <cell r="AT3813">
            <v>1</v>
          </cell>
          <cell r="AU3813">
            <v>1</v>
          </cell>
          <cell r="AV3813">
            <v>1</v>
          </cell>
          <cell r="AW3813">
            <v>1</v>
          </cell>
        </row>
        <row r="3814">
          <cell r="S3814" t="str">
            <v>RESERVOIR HILL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1</v>
          </cell>
          <cell r="AV3814">
            <v>1</v>
          </cell>
          <cell r="AW3814">
            <v>1</v>
          </cell>
        </row>
        <row r="3815">
          <cell r="S3815" t="str">
            <v>FRANKLINTOWN ROAD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0</v>
          </cell>
          <cell r="AL3815">
            <v>0</v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0</v>
          </cell>
          <cell r="AT3815">
            <v>1</v>
          </cell>
          <cell r="AU3815">
            <v>1</v>
          </cell>
          <cell r="AV3815">
            <v>1</v>
          </cell>
          <cell r="AW3815">
            <v>1</v>
          </cell>
        </row>
        <row r="3816">
          <cell r="S3816" t="str">
            <v>PENN NORTH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1</v>
          </cell>
          <cell r="AU3816">
            <v>1</v>
          </cell>
          <cell r="AV3816">
            <v>1</v>
          </cell>
          <cell r="AW3816">
            <v>1</v>
          </cell>
        </row>
        <row r="3817">
          <cell r="S3817" t="str">
            <v>PENN NORTH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1</v>
          </cell>
          <cell r="AU3817">
            <v>1</v>
          </cell>
          <cell r="AV3817">
            <v>1</v>
          </cell>
          <cell r="AW3817">
            <v>1</v>
          </cell>
        </row>
        <row r="3818">
          <cell r="S3818" t="str">
            <v>PEN LUCY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1</v>
          </cell>
          <cell r="AV3818">
            <v>1</v>
          </cell>
          <cell r="AW3818">
            <v>1</v>
          </cell>
        </row>
        <row r="3819">
          <cell r="S3819" t="str">
            <v>EAST BALTIMORE MIDWAY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1</v>
          </cell>
          <cell r="AT3819">
            <v>1</v>
          </cell>
          <cell r="AU3819">
            <v>1</v>
          </cell>
          <cell r="AV3819">
            <v>1</v>
          </cell>
          <cell r="AW3819">
            <v>1</v>
          </cell>
        </row>
        <row r="3820">
          <cell r="S3820" t="str">
            <v>EAST BALTIMORE MIDWAY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1</v>
          </cell>
          <cell r="AP3820">
            <v>1</v>
          </cell>
          <cell r="AQ3820">
            <v>1</v>
          </cell>
          <cell r="AR3820">
            <v>1</v>
          </cell>
          <cell r="AS3820">
            <v>1</v>
          </cell>
          <cell r="AT3820">
            <v>1</v>
          </cell>
          <cell r="AU3820">
            <v>1</v>
          </cell>
          <cell r="AV3820">
            <v>1</v>
          </cell>
          <cell r="AW3820">
            <v>1</v>
          </cell>
        </row>
        <row r="3821">
          <cell r="S3821" t="str">
            <v>CARROLLTON RIDGE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1</v>
          </cell>
          <cell r="AT3821">
            <v>1</v>
          </cell>
          <cell r="AU3821">
            <v>1</v>
          </cell>
          <cell r="AV3821">
            <v>1</v>
          </cell>
          <cell r="AW3821">
            <v>1</v>
          </cell>
        </row>
        <row r="3822">
          <cell r="S3822" t="str">
            <v>MIDDLE EAST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1</v>
          </cell>
          <cell r="AW3822">
            <v>1</v>
          </cell>
        </row>
        <row r="3823">
          <cell r="S3823" t="str">
            <v>WASHINGTON VILLAGE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0</v>
          </cell>
          <cell r="AK3823">
            <v>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  <cell r="AR3823">
            <v>0</v>
          </cell>
          <cell r="AS3823">
            <v>1</v>
          </cell>
          <cell r="AT3823">
            <v>1</v>
          </cell>
          <cell r="AU3823">
            <v>1</v>
          </cell>
          <cell r="AV3823">
            <v>1</v>
          </cell>
          <cell r="AW3823">
            <v>1</v>
          </cell>
        </row>
        <row r="3824">
          <cell r="S3824" t="str">
            <v>BOOTH-BOYD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1</v>
          </cell>
          <cell r="AS3824">
            <v>1</v>
          </cell>
          <cell r="AT3824">
            <v>1</v>
          </cell>
          <cell r="AU3824">
            <v>1</v>
          </cell>
          <cell r="AV3824">
            <v>1</v>
          </cell>
          <cell r="AW3824">
            <v>1</v>
          </cell>
        </row>
        <row r="3825">
          <cell r="S3825" t="str">
            <v>GREENMOUNT WEST</v>
          </cell>
          <cell r="AF3825">
            <v>0</v>
          </cell>
          <cell r="AG3825">
            <v>0</v>
          </cell>
          <cell r="AH3825">
            <v>0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</v>
          </cell>
          <cell r="AV3825">
            <v>1</v>
          </cell>
          <cell r="AW3825">
            <v>1</v>
          </cell>
        </row>
        <row r="3826">
          <cell r="S3826" t="str">
            <v>HARLEM PARK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0</v>
          </cell>
          <cell r="AQ3826">
            <v>0</v>
          </cell>
          <cell r="AR3826">
            <v>0</v>
          </cell>
          <cell r="AS3826">
            <v>1</v>
          </cell>
          <cell r="AT3826">
            <v>1</v>
          </cell>
          <cell r="AU3826">
            <v>1</v>
          </cell>
          <cell r="AV3826">
            <v>1</v>
          </cell>
          <cell r="AW3826">
            <v>1</v>
          </cell>
        </row>
        <row r="3827">
          <cell r="S3827" t="str">
            <v>POPPLETON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1</v>
          </cell>
          <cell r="AU3827">
            <v>1</v>
          </cell>
          <cell r="AV3827">
            <v>1</v>
          </cell>
          <cell r="AW3827">
            <v>1</v>
          </cell>
        </row>
        <row r="3828">
          <cell r="S3828" t="str">
            <v>OLIVER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0</v>
          </cell>
          <cell r="AK3828">
            <v>0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0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1</v>
          </cell>
          <cell r="AW3828">
            <v>1</v>
          </cell>
        </row>
        <row r="3829">
          <cell r="S3829" t="str">
            <v>OLIVER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1</v>
          </cell>
          <cell r="AS3829">
            <v>1</v>
          </cell>
          <cell r="AT3829">
            <v>1</v>
          </cell>
          <cell r="AU3829">
            <v>1</v>
          </cell>
          <cell r="AV3829">
            <v>1</v>
          </cell>
          <cell r="AW3829">
            <v>1</v>
          </cell>
        </row>
        <row r="3830">
          <cell r="S3830" t="str">
            <v>OLIVER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1</v>
          </cell>
          <cell r="AQ3830">
            <v>1</v>
          </cell>
          <cell r="AR3830">
            <v>1</v>
          </cell>
          <cell r="AS3830">
            <v>1</v>
          </cell>
          <cell r="AT3830">
            <v>1</v>
          </cell>
          <cell r="AU3830">
            <v>1</v>
          </cell>
          <cell r="AV3830">
            <v>1</v>
          </cell>
          <cell r="AW3830">
            <v>1</v>
          </cell>
        </row>
        <row r="3831">
          <cell r="S3831" t="str">
            <v>OLIVER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1</v>
          </cell>
          <cell r="AS3831">
            <v>1</v>
          </cell>
          <cell r="AT3831">
            <v>1</v>
          </cell>
          <cell r="AU3831">
            <v>1</v>
          </cell>
          <cell r="AV3831">
            <v>1</v>
          </cell>
          <cell r="AW3831">
            <v>1</v>
          </cell>
        </row>
        <row r="3832">
          <cell r="S3832" t="str">
            <v>GAY STREET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1</v>
          </cell>
          <cell r="AU3832">
            <v>1</v>
          </cell>
          <cell r="AV3832">
            <v>1</v>
          </cell>
          <cell r="AW3832">
            <v>1</v>
          </cell>
        </row>
        <row r="3833">
          <cell r="S3833" t="str">
            <v>MIDDLE EAST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1</v>
          </cell>
          <cell r="AW3833">
            <v>1</v>
          </cell>
        </row>
        <row r="3834">
          <cell r="S3834" t="str">
            <v>MIDDLE EAST</v>
          </cell>
          <cell r="AF3834">
            <v>0</v>
          </cell>
          <cell r="AG3834">
            <v>0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1</v>
          </cell>
          <cell r="AW3834">
            <v>1</v>
          </cell>
        </row>
        <row r="3835">
          <cell r="S3835" t="str">
            <v>MIDDLE EAST</v>
          </cell>
          <cell r="AF3835">
            <v>0</v>
          </cell>
          <cell r="AG3835">
            <v>0</v>
          </cell>
          <cell r="AH3835">
            <v>0</v>
          </cell>
          <cell r="AI3835">
            <v>0</v>
          </cell>
          <cell r="AJ3835">
            <v>0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1</v>
          </cell>
          <cell r="AV3835">
            <v>1</v>
          </cell>
          <cell r="AW3835">
            <v>1</v>
          </cell>
        </row>
        <row r="3836">
          <cell r="S3836" t="str">
            <v>PENROSE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1</v>
          </cell>
          <cell r="AT3836">
            <v>1</v>
          </cell>
          <cell r="AU3836">
            <v>1</v>
          </cell>
          <cell r="AV3836">
            <v>1</v>
          </cell>
          <cell r="AW3836">
            <v>1</v>
          </cell>
        </row>
        <row r="3837">
          <cell r="S3837" t="str">
            <v>BARCLAY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1</v>
          </cell>
          <cell r="AU3837">
            <v>1</v>
          </cell>
          <cell r="AV3837">
            <v>1</v>
          </cell>
          <cell r="AW3837">
            <v>1</v>
          </cell>
        </row>
        <row r="3838">
          <cell r="S3838" t="str">
            <v>CARROLLTON RIDGE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  <cell r="AR3838">
            <v>0</v>
          </cell>
          <cell r="AS3838">
            <v>0</v>
          </cell>
          <cell r="AT3838">
            <v>1</v>
          </cell>
          <cell r="AU3838">
            <v>1</v>
          </cell>
          <cell r="AV3838">
            <v>1</v>
          </cell>
          <cell r="AW3838">
            <v>1</v>
          </cell>
        </row>
        <row r="3839">
          <cell r="S3839" t="str">
            <v>BROADWAY EAST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1</v>
          </cell>
          <cell r="AR3839">
            <v>1</v>
          </cell>
          <cell r="AS3839">
            <v>1</v>
          </cell>
          <cell r="AT3839">
            <v>1</v>
          </cell>
          <cell r="AU3839">
            <v>1</v>
          </cell>
          <cell r="AV3839">
            <v>1</v>
          </cell>
          <cell r="AW3839">
            <v>1</v>
          </cell>
        </row>
        <row r="3840">
          <cell r="S3840" t="str">
            <v>BROADWAY EAST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1</v>
          </cell>
          <cell r="AT3840">
            <v>1</v>
          </cell>
          <cell r="AU3840">
            <v>1</v>
          </cell>
          <cell r="AV3840">
            <v>1</v>
          </cell>
          <cell r="AW3840">
            <v>1</v>
          </cell>
        </row>
        <row r="3841">
          <cell r="S3841" t="str">
            <v>BROADWAY EAST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1</v>
          </cell>
          <cell r="AT3841">
            <v>1</v>
          </cell>
          <cell r="AU3841">
            <v>1</v>
          </cell>
          <cell r="AV3841">
            <v>1</v>
          </cell>
          <cell r="AW3841">
            <v>1</v>
          </cell>
        </row>
        <row r="3842">
          <cell r="S3842" t="str">
            <v>BROADWAY EAST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1</v>
          </cell>
          <cell r="AT3842">
            <v>1</v>
          </cell>
          <cell r="AU3842">
            <v>1</v>
          </cell>
          <cell r="AV3842">
            <v>1</v>
          </cell>
          <cell r="AW3842">
            <v>1</v>
          </cell>
        </row>
        <row r="3843">
          <cell r="S3843" t="str">
            <v>BROADWAY EAST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1</v>
          </cell>
          <cell r="AT3843">
            <v>1</v>
          </cell>
          <cell r="AU3843">
            <v>1</v>
          </cell>
          <cell r="AV3843">
            <v>1</v>
          </cell>
          <cell r="AW3843">
            <v>1</v>
          </cell>
        </row>
        <row r="3844">
          <cell r="S3844" t="str">
            <v>MIDDLE EAST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1</v>
          </cell>
          <cell r="AW3844">
            <v>1</v>
          </cell>
        </row>
        <row r="3845">
          <cell r="S3845" t="str">
            <v>MIDDLE EAST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1</v>
          </cell>
          <cell r="AV3845">
            <v>1</v>
          </cell>
          <cell r="AW3845">
            <v>1</v>
          </cell>
        </row>
        <row r="3846">
          <cell r="S3846" t="str">
            <v>MOUNT HOLLY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1</v>
          </cell>
          <cell r="AW3846">
            <v>1</v>
          </cell>
        </row>
        <row r="3847">
          <cell r="S3847" t="str">
            <v>HOLLINS MARKET</v>
          </cell>
          <cell r="AF3847">
            <v>0</v>
          </cell>
          <cell r="AG3847">
            <v>0</v>
          </cell>
          <cell r="AH3847">
            <v>0</v>
          </cell>
          <cell r="AI3847">
            <v>0</v>
          </cell>
          <cell r="AJ3847">
            <v>0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1</v>
          </cell>
          <cell r="AV3847">
            <v>1</v>
          </cell>
          <cell r="AW3847">
            <v>1</v>
          </cell>
        </row>
        <row r="3848">
          <cell r="S3848" t="str">
            <v>GREENMOUNT WEST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  <cell r="AJ3848">
            <v>0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1</v>
          </cell>
          <cell r="AT3848">
            <v>1</v>
          </cell>
          <cell r="AU3848">
            <v>1</v>
          </cell>
          <cell r="AV3848">
            <v>1</v>
          </cell>
          <cell r="AW3848">
            <v>1</v>
          </cell>
        </row>
        <row r="3849">
          <cell r="S3849" t="str">
            <v>BROADWAY EAST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  <cell r="AJ3849">
            <v>0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1</v>
          </cell>
          <cell r="AS3849">
            <v>1</v>
          </cell>
          <cell r="AT3849">
            <v>1</v>
          </cell>
          <cell r="AU3849">
            <v>1</v>
          </cell>
          <cell r="AV3849">
            <v>1</v>
          </cell>
          <cell r="AW3849">
            <v>1</v>
          </cell>
        </row>
        <row r="3850">
          <cell r="S3850" t="str">
            <v>EDMONDSON VILLAGE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  <cell r="AJ3850">
            <v>0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1</v>
          </cell>
          <cell r="AV3850">
            <v>1</v>
          </cell>
          <cell r="AW3850">
            <v>1</v>
          </cell>
        </row>
        <row r="3851">
          <cell r="S3851" t="str">
            <v>MONDAWMIN</v>
          </cell>
          <cell r="AF3851">
            <v>0</v>
          </cell>
          <cell r="AG3851">
            <v>0</v>
          </cell>
          <cell r="AH3851">
            <v>0</v>
          </cell>
          <cell r="AI3851">
            <v>0</v>
          </cell>
          <cell r="AJ3851">
            <v>0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1</v>
          </cell>
          <cell r="AV3851">
            <v>1</v>
          </cell>
          <cell r="AW3851">
            <v>1</v>
          </cell>
        </row>
        <row r="3852">
          <cell r="S3852" t="str">
            <v>COLDSTREAM HOMESTEAD MONTEBELL</v>
          </cell>
          <cell r="AF3852">
            <v>0</v>
          </cell>
          <cell r="AG3852">
            <v>0</v>
          </cell>
          <cell r="AH3852">
            <v>0</v>
          </cell>
          <cell r="AI3852">
            <v>0</v>
          </cell>
          <cell r="AJ3852">
            <v>0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1</v>
          </cell>
          <cell r="AU3852">
            <v>1</v>
          </cell>
          <cell r="AV3852">
            <v>1</v>
          </cell>
          <cell r="AW3852">
            <v>1</v>
          </cell>
        </row>
        <row r="3853">
          <cell r="S3853" t="str">
            <v>ARLINGTON</v>
          </cell>
          <cell r="AF3853">
            <v>1</v>
          </cell>
          <cell r="AG3853">
            <v>1</v>
          </cell>
          <cell r="AH3853">
            <v>1</v>
          </cell>
          <cell r="AI3853">
            <v>1</v>
          </cell>
          <cell r="AJ3853">
            <v>1</v>
          </cell>
          <cell r="AK3853">
            <v>1</v>
          </cell>
          <cell r="AL3853">
            <v>1</v>
          </cell>
          <cell r="AM3853">
            <v>1</v>
          </cell>
          <cell r="AN3853">
            <v>1</v>
          </cell>
          <cell r="AO3853">
            <v>1</v>
          </cell>
          <cell r="AP3853">
            <v>1</v>
          </cell>
          <cell r="AQ3853">
            <v>1</v>
          </cell>
          <cell r="AR3853">
            <v>1</v>
          </cell>
          <cell r="AS3853">
            <v>1</v>
          </cell>
          <cell r="AT3853">
            <v>1</v>
          </cell>
          <cell r="AU3853">
            <v>1</v>
          </cell>
          <cell r="AV3853">
            <v>1</v>
          </cell>
          <cell r="AW3853">
            <v>1</v>
          </cell>
        </row>
        <row r="3854">
          <cell r="S3854" t="str">
            <v>MADISON PARK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  <cell r="AJ3854">
            <v>0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0</v>
          </cell>
          <cell r="AP3854">
            <v>0</v>
          </cell>
          <cell r="AQ3854">
            <v>0</v>
          </cell>
          <cell r="AR3854">
            <v>0</v>
          </cell>
          <cell r="AS3854">
            <v>0</v>
          </cell>
          <cell r="AT3854">
            <v>0</v>
          </cell>
          <cell r="AU3854">
            <v>1</v>
          </cell>
          <cell r="AV3854">
            <v>1</v>
          </cell>
          <cell r="AW3854">
            <v>1</v>
          </cell>
        </row>
        <row r="3855">
          <cell r="S3855" t="str">
            <v>UPTON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1</v>
          </cell>
          <cell r="AS3855">
            <v>1</v>
          </cell>
          <cell r="AT3855">
            <v>1</v>
          </cell>
          <cell r="AU3855">
            <v>1</v>
          </cell>
          <cell r="AV3855">
            <v>1</v>
          </cell>
          <cell r="AW3855">
            <v>1</v>
          </cell>
        </row>
        <row r="3856">
          <cell r="S3856" t="str">
            <v>HIGHLANDTOWN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1</v>
          </cell>
          <cell r="AT3856">
            <v>1</v>
          </cell>
          <cell r="AU3856">
            <v>1</v>
          </cell>
          <cell r="AV3856">
            <v>1</v>
          </cell>
          <cell r="AW3856">
            <v>1</v>
          </cell>
        </row>
        <row r="3857">
          <cell r="S3857" t="str">
            <v>BELAIR-EDISON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1</v>
          </cell>
          <cell r="AS3857">
            <v>1</v>
          </cell>
          <cell r="AT3857">
            <v>1</v>
          </cell>
          <cell r="AU3857">
            <v>1</v>
          </cell>
          <cell r="AV3857">
            <v>1</v>
          </cell>
          <cell r="AW3857">
            <v>1</v>
          </cell>
        </row>
        <row r="3858">
          <cell r="S3858" t="str">
            <v>BROADWAY EAST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  <cell r="AJ3858">
            <v>0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0</v>
          </cell>
          <cell r="AQ3858">
            <v>0</v>
          </cell>
          <cell r="AR3858">
            <v>0</v>
          </cell>
          <cell r="AS3858">
            <v>1</v>
          </cell>
          <cell r="AT3858">
            <v>1</v>
          </cell>
          <cell r="AU3858">
            <v>1</v>
          </cell>
          <cell r="AV3858">
            <v>1</v>
          </cell>
          <cell r="AW3858">
            <v>1</v>
          </cell>
        </row>
        <row r="3859">
          <cell r="S3859" t="str">
            <v>BROADWAY EAST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0</v>
          </cell>
          <cell r="AQ3859">
            <v>0</v>
          </cell>
          <cell r="AR3859">
            <v>0</v>
          </cell>
          <cell r="AS3859">
            <v>1</v>
          </cell>
          <cell r="AT3859">
            <v>1</v>
          </cell>
          <cell r="AU3859">
            <v>1</v>
          </cell>
          <cell r="AV3859">
            <v>1</v>
          </cell>
          <cell r="AW3859">
            <v>1</v>
          </cell>
        </row>
        <row r="3860">
          <cell r="S3860" t="str">
            <v>BROADWAY EAST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</v>
          </cell>
          <cell r="AS3860">
            <v>0</v>
          </cell>
          <cell r="AT3860">
            <v>1</v>
          </cell>
          <cell r="AU3860">
            <v>1</v>
          </cell>
          <cell r="AV3860">
            <v>1</v>
          </cell>
          <cell r="AW3860">
            <v>1</v>
          </cell>
        </row>
        <row r="3861">
          <cell r="S3861" t="str">
            <v>BROADWAY EAST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S3861">
            <v>1</v>
          </cell>
          <cell r="AT3861">
            <v>1</v>
          </cell>
          <cell r="AU3861">
            <v>1</v>
          </cell>
          <cell r="AV3861">
            <v>1</v>
          </cell>
          <cell r="AW3861">
            <v>1</v>
          </cell>
        </row>
        <row r="3862">
          <cell r="S3862" t="str">
            <v>BROADWAY EAST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1</v>
          </cell>
          <cell r="AS3862">
            <v>1</v>
          </cell>
          <cell r="AT3862">
            <v>1</v>
          </cell>
          <cell r="AU3862">
            <v>1</v>
          </cell>
          <cell r="AV3862">
            <v>1</v>
          </cell>
          <cell r="AW3862">
            <v>1</v>
          </cell>
        </row>
        <row r="3863">
          <cell r="S3863" t="str">
            <v>BROADWAY EAST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1</v>
          </cell>
          <cell r="AS3863">
            <v>1</v>
          </cell>
          <cell r="AT3863">
            <v>1</v>
          </cell>
          <cell r="AU3863">
            <v>1</v>
          </cell>
          <cell r="AV3863">
            <v>1</v>
          </cell>
          <cell r="AW3863">
            <v>1</v>
          </cell>
        </row>
        <row r="3864">
          <cell r="S3864" t="str">
            <v>MIDDLE EAST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0</v>
          </cell>
          <cell r="AQ3864">
            <v>0</v>
          </cell>
          <cell r="AR3864">
            <v>1</v>
          </cell>
          <cell r="AS3864">
            <v>1</v>
          </cell>
          <cell r="AT3864">
            <v>1</v>
          </cell>
          <cell r="AU3864">
            <v>1</v>
          </cell>
          <cell r="AV3864">
            <v>1</v>
          </cell>
          <cell r="AW3864">
            <v>1</v>
          </cell>
        </row>
        <row r="3865">
          <cell r="S3865" t="str">
            <v>MIDDLE EAST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1</v>
          </cell>
          <cell r="AW3865">
            <v>1</v>
          </cell>
        </row>
        <row r="3866">
          <cell r="S3866" t="str">
            <v>MIDDLE EAST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  <cell r="AR3866">
            <v>0</v>
          </cell>
          <cell r="AS3866">
            <v>1</v>
          </cell>
          <cell r="AT3866">
            <v>1</v>
          </cell>
          <cell r="AU3866">
            <v>1</v>
          </cell>
          <cell r="AV3866">
            <v>1</v>
          </cell>
          <cell r="AW3866">
            <v>1</v>
          </cell>
        </row>
        <row r="3867">
          <cell r="S3867" t="str">
            <v>MIDDLE EAST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1</v>
          </cell>
          <cell r="AS3867">
            <v>1</v>
          </cell>
          <cell r="AT3867">
            <v>1</v>
          </cell>
          <cell r="AU3867">
            <v>1</v>
          </cell>
          <cell r="AV3867">
            <v>1</v>
          </cell>
          <cell r="AW3867">
            <v>1</v>
          </cell>
        </row>
        <row r="3868">
          <cell r="S3868" t="str">
            <v>BARCLAY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1</v>
          </cell>
          <cell r="AT3868">
            <v>1</v>
          </cell>
          <cell r="AU3868">
            <v>1</v>
          </cell>
          <cell r="AV3868">
            <v>1</v>
          </cell>
          <cell r="AW3868">
            <v>1</v>
          </cell>
        </row>
        <row r="3869">
          <cell r="S3869" t="str">
            <v>CENTRAL PARK HEIGHTS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1</v>
          </cell>
          <cell r="AV3869">
            <v>1</v>
          </cell>
          <cell r="AW3869">
            <v>1</v>
          </cell>
        </row>
        <row r="3870">
          <cell r="S3870" t="str">
            <v>SANDTOWN-WINCHESTER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1</v>
          </cell>
          <cell r="AV3870">
            <v>1</v>
          </cell>
          <cell r="AW3870">
            <v>1</v>
          </cell>
        </row>
        <row r="3871">
          <cell r="S3871" t="str">
            <v>HARLEM PARK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1</v>
          </cell>
          <cell r="AU3871">
            <v>1</v>
          </cell>
          <cell r="AV3871">
            <v>1</v>
          </cell>
          <cell r="AW3871">
            <v>1</v>
          </cell>
        </row>
        <row r="3872">
          <cell r="S3872" t="str">
            <v>CARROLLTON RIDGE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1</v>
          </cell>
          <cell r="AV3872">
            <v>1</v>
          </cell>
          <cell r="AW3872">
            <v>1</v>
          </cell>
        </row>
        <row r="3873">
          <cell r="S3873" t="str">
            <v>CARROLLTON RIDGE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1</v>
          </cell>
          <cell r="AV3873">
            <v>1</v>
          </cell>
          <cell r="AW3873">
            <v>1</v>
          </cell>
        </row>
        <row r="3874">
          <cell r="S3874" t="str">
            <v>OLIVER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1</v>
          </cell>
          <cell r="AP3874">
            <v>1</v>
          </cell>
          <cell r="AQ3874">
            <v>1</v>
          </cell>
          <cell r="AR3874">
            <v>1</v>
          </cell>
          <cell r="AS3874">
            <v>1</v>
          </cell>
          <cell r="AT3874">
            <v>1</v>
          </cell>
          <cell r="AU3874">
            <v>1</v>
          </cell>
          <cell r="AV3874">
            <v>1</v>
          </cell>
          <cell r="AW3874">
            <v>1</v>
          </cell>
        </row>
        <row r="3875">
          <cell r="S3875" t="str">
            <v>BALTIMORE-LINWOOD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1</v>
          </cell>
          <cell r="AU3875">
            <v>1</v>
          </cell>
          <cell r="AV3875">
            <v>1</v>
          </cell>
          <cell r="AW3875">
            <v>1</v>
          </cell>
        </row>
        <row r="3876">
          <cell r="S3876" t="str">
            <v>SANDTOWN-WINCHESTER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1</v>
          </cell>
          <cell r="AW3876">
            <v>1</v>
          </cell>
        </row>
        <row r="3877">
          <cell r="S3877" t="str">
            <v>UNION SQUARE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1</v>
          </cell>
          <cell r="AT3877">
            <v>1</v>
          </cell>
          <cell r="AU3877">
            <v>1</v>
          </cell>
          <cell r="AV3877">
            <v>1</v>
          </cell>
          <cell r="AW3877">
            <v>1</v>
          </cell>
        </row>
        <row r="3878">
          <cell r="S3878" t="str">
            <v>SANDTOWN-WINCHESTER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1</v>
          </cell>
          <cell r="AW3878">
            <v>1</v>
          </cell>
        </row>
        <row r="3879">
          <cell r="S3879" t="str">
            <v>JOHNSTON SQUARE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1</v>
          </cell>
          <cell r="AW3879">
            <v>1</v>
          </cell>
        </row>
        <row r="3880">
          <cell r="S3880" t="str">
            <v>BROADWAY EAST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1</v>
          </cell>
          <cell r="AU3880">
            <v>1</v>
          </cell>
          <cell r="AV3880">
            <v>1</v>
          </cell>
          <cell r="AW3880">
            <v>1</v>
          </cell>
        </row>
        <row r="3881">
          <cell r="S3881" t="str">
            <v>BROADWAY EAST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1</v>
          </cell>
          <cell r="AU3881">
            <v>1</v>
          </cell>
          <cell r="AV3881">
            <v>1</v>
          </cell>
          <cell r="AW3881">
            <v>1</v>
          </cell>
        </row>
        <row r="3882">
          <cell r="S3882" t="str">
            <v>BROADWAY EAST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1</v>
          </cell>
          <cell r="AV3882">
            <v>1</v>
          </cell>
          <cell r="AW3882">
            <v>1</v>
          </cell>
        </row>
        <row r="3883">
          <cell r="S3883" t="str">
            <v>BROADWAY EAST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1</v>
          </cell>
          <cell r="AP3883">
            <v>1</v>
          </cell>
          <cell r="AQ3883">
            <v>1</v>
          </cell>
          <cell r="AR3883">
            <v>1</v>
          </cell>
          <cell r="AS3883">
            <v>1</v>
          </cell>
          <cell r="AT3883">
            <v>1</v>
          </cell>
          <cell r="AU3883">
            <v>1</v>
          </cell>
          <cell r="AV3883">
            <v>1</v>
          </cell>
          <cell r="AW3883">
            <v>1</v>
          </cell>
        </row>
        <row r="3884">
          <cell r="S3884" t="str">
            <v>MIDDLE EAST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1</v>
          </cell>
          <cell r="AW3884">
            <v>1</v>
          </cell>
        </row>
        <row r="3885">
          <cell r="S3885" t="str">
            <v>MIDDLE EAST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1</v>
          </cell>
          <cell r="AV3885">
            <v>1</v>
          </cell>
          <cell r="AW3885">
            <v>1</v>
          </cell>
        </row>
        <row r="3886">
          <cell r="S3886" t="str">
            <v>MIDDLE EAST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  <cell r="AJ3886">
            <v>0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1</v>
          </cell>
          <cell r="AW3886">
            <v>1</v>
          </cell>
        </row>
        <row r="3887">
          <cell r="S3887" t="str">
            <v>BALTIMORE-LINWOOD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1</v>
          </cell>
          <cell r="AV3887">
            <v>1</v>
          </cell>
          <cell r="AW3887">
            <v>1</v>
          </cell>
        </row>
        <row r="3888">
          <cell r="S3888" t="str">
            <v>BRIDGEVIEW/GREENLAWN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0</v>
          </cell>
          <cell r="AQ3888">
            <v>1</v>
          </cell>
          <cell r="AR3888">
            <v>1</v>
          </cell>
          <cell r="AS3888">
            <v>1</v>
          </cell>
          <cell r="AT3888">
            <v>1</v>
          </cell>
          <cell r="AU3888">
            <v>1</v>
          </cell>
          <cell r="AV3888">
            <v>1</v>
          </cell>
          <cell r="AW3888">
            <v>1</v>
          </cell>
        </row>
        <row r="3889">
          <cell r="S3889" t="str">
            <v>EAST BALTIMORE MIDWAY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  <cell r="AR3889">
            <v>0</v>
          </cell>
          <cell r="AS3889">
            <v>0</v>
          </cell>
          <cell r="AT3889">
            <v>0</v>
          </cell>
          <cell r="AU3889">
            <v>0</v>
          </cell>
          <cell r="AV3889">
            <v>1</v>
          </cell>
          <cell r="AW3889">
            <v>1</v>
          </cell>
        </row>
        <row r="3890">
          <cell r="S3890" t="str">
            <v>MCELDERRY PARK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1</v>
          </cell>
          <cell r="AT3890">
            <v>1</v>
          </cell>
          <cell r="AU3890">
            <v>1</v>
          </cell>
          <cell r="AV3890">
            <v>1</v>
          </cell>
          <cell r="AW3890">
            <v>1</v>
          </cell>
        </row>
        <row r="3891">
          <cell r="S3891" t="str">
            <v>BEREA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1</v>
          </cell>
          <cell r="AP3891">
            <v>1</v>
          </cell>
          <cell r="AQ3891">
            <v>1</v>
          </cell>
          <cell r="AR3891">
            <v>1</v>
          </cell>
          <cell r="AS3891">
            <v>1</v>
          </cell>
          <cell r="AT3891">
            <v>1</v>
          </cell>
          <cell r="AU3891">
            <v>1</v>
          </cell>
          <cell r="AV3891">
            <v>1</v>
          </cell>
          <cell r="AW3891">
            <v>1</v>
          </cell>
        </row>
        <row r="3892">
          <cell r="S3892" t="str">
            <v>RESERVOIR HILL</v>
          </cell>
          <cell r="AF3892">
            <v>0</v>
          </cell>
          <cell r="AG3892">
            <v>0</v>
          </cell>
          <cell r="AH3892">
            <v>0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1</v>
          </cell>
          <cell r="AU3892">
            <v>1</v>
          </cell>
          <cell r="AV3892">
            <v>1</v>
          </cell>
          <cell r="AW3892">
            <v>1</v>
          </cell>
        </row>
        <row r="3893">
          <cell r="S3893" t="str">
            <v>WASHINGTON VILLAGE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0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1</v>
          </cell>
          <cell r="AV3893">
            <v>1</v>
          </cell>
          <cell r="AW3893">
            <v>1</v>
          </cell>
        </row>
        <row r="3894">
          <cell r="S3894" t="str">
            <v>WASHINGTON VILLAGE</v>
          </cell>
          <cell r="AF3894">
            <v>0</v>
          </cell>
          <cell r="AG3894">
            <v>0</v>
          </cell>
          <cell r="AH3894">
            <v>0</v>
          </cell>
          <cell r="AI3894">
            <v>0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1</v>
          </cell>
          <cell r="AW3894">
            <v>1</v>
          </cell>
        </row>
        <row r="3895">
          <cell r="S3895" t="str">
            <v>PARK CIRCLE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1</v>
          </cell>
          <cell r="AT3895">
            <v>1</v>
          </cell>
          <cell r="AU3895">
            <v>1</v>
          </cell>
          <cell r="AV3895">
            <v>1</v>
          </cell>
          <cell r="AW3895">
            <v>1</v>
          </cell>
        </row>
        <row r="3896">
          <cell r="S3896" t="str">
            <v>CENTRAL PARK HEIGHTS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1</v>
          </cell>
          <cell r="AV3896">
            <v>1</v>
          </cell>
          <cell r="AW3896">
            <v>1</v>
          </cell>
        </row>
        <row r="3897">
          <cell r="S3897" t="str">
            <v>MADISON PARK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1</v>
          </cell>
          <cell r="AU3897">
            <v>1</v>
          </cell>
          <cell r="AV3897">
            <v>1</v>
          </cell>
          <cell r="AW3897">
            <v>1</v>
          </cell>
        </row>
        <row r="3898">
          <cell r="S3898" t="str">
            <v>SOUTH CLIFTON PARK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1</v>
          </cell>
          <cell r="AU3898">
            <v>1</v>
          </cell>
          <cell r="AV3898">
            <v>1</v>
          </cell>
          <cell r="AW3898">
            <v>1</v>
          </cell>
        </row>
        <row r="3899">
          <cell r="S3899" t="str">
            <v>SOUTH CLIFTON PARK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1</v>
          </cell>
          <cell r="AU3899">
            <v>1</v>
          </cell>
          <cell r="AV3899">
            <v>1</v>
          </cell>
          <cell r="AW3899">
            <v>1</v>
          </cell>
        </row>
        <row r="3900">
          <cell r="S3900" t="str">
            <v>TOWANDA-GRANTLEY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1</v>
          </cell>
          <cell r="AR3900">
            <v>1</v>
          </cell>
          <cell r="AS3900">
            <v>1</v>
          </cell>
          <cell r="AT3900">
            <v>1</v>
          </cell>
          <cell r="AU3900">
            <v>1</v>
          </cell>
          <cell r="AV3900">
            <v>1</v>
          </cell>
          <cell r="AW3900">
            <v>1</v>
          </cell>
        </row>
        <row r="3901">
          <cell r="S3901" t="str">
            <v>EAST BALTIMORE MIDWAY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1</v>
          </cell>
          <cell r="AP3901">
            <v>1</v>
          </cell>
          <cell r="AQ3901">
            <v>1</v>
          </cell>
          <cell r="AR3901">
            <v>1</v>
          </cell>
          <cell r="AS3901">
            <v>1</v>
          </cell>
          <cell r="AT3901">
            <v>1</v>
          </cell>
          <cell r="AU3901">
            <v>1</v>
          </cell>
          <cell r="AV3901">
            <v>1</v>
          </cell>
          <cell r="AW3901">
            <v>1</v>
          </cell>
        </row>
        <row r="3902">
          <cell r="S3902" t="str">
            <v>CENTRAL PARK HEIGHTS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1</v>
          </cell>
          <cell r="AR3902">
            <v>1</v>
          </cell>
          <cell r="AS3902">
            <v>1</v>
          </cell>
          <cell r="AT3902">
            <v>1</v>
          </cell>
          <cell r="AU3902">
            <v>1</v>
          </cell>
          <cell r="AV3902">
            <v>1</v>
          </cell>
          <cell r="AW3902">
            <v>1</v>
          </cell>
        </row>
        <row r="3903">
          <cell r="S3903" t="str">
            <v>MIDDLE EAST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0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0</v>
          </cell>
          <cell r="AQ3903">
            <v>0</v>
          </cell>
          <cell r="AR3903">
            <v>0</v>
          </cell>
          <cell r="AS3903">
            <v>1</v>
          </cell>
          <cell r="AT3903">
            <v>1</v>
          </cell>
          <cell r="AU3903">
            <v>1</v>
          </cell>
          <cell r="AV3903">
            <v>1</v>
          </cell>
          <cell r="AW3903">
            <v>1</v>
          </cell>
        </row>
        <row r="3904">
          <cell r="S3904" t="str">
            <v>MONDAWMIN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</v>
          </cell>
          <cell r="AQ3904">
            <v>0</v>
          </cell>
          <cell r="AR3904">
            <v>0</v>
          </cell>
          <cell r="AS3904">
            <v>0</v>
          </cell>
          <cell r="AT3904">
            <v>1</v>
          </cell>
          <cell r="AU3904">
            <v>1</v>
          </cell>
          <cell r="AV3904">
            <v>1</v>
          </cell>
          <cell r="AW3904">
            <v>1</v>
          </cell>
        </row>
        <row r="3905">
          <cell r="S3905" t="str">
            <v>BELAIR-EDISON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1</v>
          </cell>
          <cell r="AW3905">
            <v>1</v>
          </cell>
        </row>
        <row r="3906">
          <cell r="S3906" t="str">
            <v>CENTRAL PARK HEIGHTS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0</v>
          </cell>
          <cell r="AQ3906">
            <v>1</v>
          </cell>
          <cell r="AR3906">
            <v>1</v>
          </cell>
          <cell r="AS3906">
            <v>1</v>
          </cell>
          <cell r="AT3906">
            <v>1</v>
          </cell>
          <cell r="AU3906">
            <v>1</v>
          </cell>
          <cell r="AV3906">
            <v>1</v>
          </cell>
          <cell r="AW3906">
            <v>1</v>
          </cell>
        </row>
        <row r="3907">
          <cell r="S3907" t="str">
            <v>SANDTOWN-WINCHESTER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1</v>
          </cell>
          <cell r="AW3907">
            <v>1</v>
          </cell>
        </row>
        <row r="3908">
          <cell r="S3908" t="str">
            <v>UNION SQUARE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1</v>
          </cell>
          <cell r="AT3908">
            <v>1</v>
          </cell>
          <cell r="AU3908">
            <v>1</v>
          </cell>
          <cell r="AV3908">
            <v>1</v>
          </cell>
          <cell r="AW3908">
            <v>1</v>
          </cell>
        </row>
        <row r="3909">
          <cell r="S3909" t="str">
            <v>MCELDERRY PARK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1</v>
          </cell>
          <cell r="AT3909">
            <v>1</v>
          </cell>
          <cell r="AU3909">
            <v>1</v>
          </cell>
          <cell r="AV3909">
            <v>1</v>
          </cell>
          <cell r="AW3909">
            <v>1</v>
          </cell>
        </row>
        <row r="3910">
          <cell r="S3910" t="str">
            <v>MCELDERRY PARK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1</v>
          </cell>
          <cell r="AT3910">
            <v>1</v>
          </cell>
          <cell r="AU3910">
            <v>1</v>
          </cell>
          <cell r="AV3910">
            <v>1</v>
          </cell>
          <cell r="AW3910">
            <v>1</v>
          </cell>
        </row>
        <row r="3911">
          <cell r="S3911" t="str">
            <v>MIDDLE EAST</v>
          </cell>
          <cell r="AF3911">
            <v>0</v>
          </cell>
          <cell r="AG3911">
            <v>0</v>
          </cell>
          <cell r="AH3911">
            <v>0</v>
          </cell>
          <cell r="AI3911">
            <v>0</v>
          </cell>
          <cell r="AJ3911">
            <v>0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1</v>
          </cell>
          <cell r="AW3911">
            <v>1</v>
          </cell>
        </row>
        <row r="3912">
          <cell r="S3912" t="str">
            <v>MOSHER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1</v>
          </cell>
          <cell r="AR3912">
            <v>1</v>
          </cell>
          <cell r="AS3912">
            <v>1</v>
          </cell>
          <cell r="AT3912">
            <v>1</v>
          </cell>
          <cell r="AU3912">
            <v>1</v>
          </cell>
          <cell r="AV3912">
            <v>1</v>
          </cell>
          <cell r="AW3912">
            <v>1</v>
          </cell>
        </row>
        <row r="3913">
          <cell r="S3913" t="str">
            <v>MOSHER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1</v>
          </cell>
          <cell r="AT3913">
            <v>1</v>
          </cell>
          <cell r="AU3913">
            <v>1</v>
          </cell>
          <cell r="AV3913">
            <v>1</v>
          </cell>
          <cell r="AW3913">
            <v>1</v>
          </cell>
        </row>
        <row r="3914">
          <cell r="S3914" t="str">
            <v>MOSHER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0</v>
          </cell>
          <cell r="AQ3914">
            <v>0</v>
          </cell>
          <cell r="AR3914">
            <v>0</v>
          </cell>
          <cell r="AS3914">
            <v>1</v>
          </cell>
          <cell r="AT3914">
            <v>1</v>
          </cell>
          <cell r="AU3914">
            <v>1</v>
          </cell>
          <cell r="AV3914">
            <v>1</v>
          </cell>
          <cell r="AW3914">
            <v>1</v>
          </cell>
        </row>
        <row r="3915">
          <cell r="S3915" t="str">
            <v>MOSHER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1</v>
          </cell>
          <cell r="AS3915">
            <v>1</v>
          </cell>
          <cell r="AT3915">
            <v>1</v>
          </cell>
          <cell r="AU3915">
            <v>1</v>
          </cell>
          <cell r="AV3915">
            <v>1</v>
          </cell>
          <cell r="AW3915">
            <v>1</v>
          </cell>
        </row>
        <row r="3916">
          <cell r="S3916" t="str">
            <v>HARWOOD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0</v>
          </cell>
          <cell r="AQ3916">
            <v>0</v>
          </cell>
          <cell r="AR3916">
            <v>0</v>
          </cell>
          <cell r="AS3916">
            <v>1</v>
          </cell>
          <cell r="AT3916">
            <v>1</v>
          </cell>
          <cell r="AU3916">
            <v>1</v>
          </cell>
          <cell r="AV3916">
            <v>1</v>
          </cell>
          <cell r="AW3916">
            <v>1</v>
          </cell>
        </row>
        <row r="3917">
          <cell r="S3917" t="str">
            <v>MOSHER</v>
          </cell>
          <cell r="AF3917">
            <v>0</v>
          </cell>
          <cell r="AG3917">
            <v>0</v>
          </cell>
          <cell r="AH3917">
            <v>0</v>
          </cell>
          <cell r="AI3917">
            <v>0</v>
          </cell>
          <cell r="AJ3917">
            <v>0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  <cell r="AR3917">
            <v>1</v>
          </cell>
          <cell r="AS3917">
            <v>1</v>
          </cell>
          <cell r="AT3917">
            <v>1</v>
          </cell>
          <cell r="AU3917">
            <v>1</v>
          </cell>
          <cell r="AV3917">
            <v>1</v>
          </cell>
          <cell r="AW3917">
            <v>1</v>
          </cell>
        </row>
        <row r="3918">
          <cell r="S3918" t="str">
            <v>MCELDERRY PARK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1</v>
          </cell>
          <cell r="AU3918">
            <v>1</v>
          </cell>
          <cell r="AV3918">
            <v>1</v>
          </cell>
          <cell r="AW3918">
            <v>1</v>
          </cell>
        </row>
        <row r="3919">
          <cell r="S3919" t="str">
            <v>SANDTOWN-WINCHESTER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1</v>
          </cell>
          <cell r="AU3919">
            <v>1</v>
          </cell>
          <cell r="AV3919">
            <v>1</v>
          </cell>
          <cell r="AW3919">
            <v>1</v>
          </cell>
        </row>
        <row r="3920">
          <cell r="S3920" t="str">
            <v>HARLEM PARK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1</v>
          </cell>
          <cell r="AV3920">
            <v>1</v>
          </cell>
          <cell r="AW3920">
            <v>1</v>
          </cell>
        </row>
        <row r="3921">
          <cell r="S3921" t="str">
            <v>FOREST PARK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1</v>
          </cell>
          <cell r="AW3921">
            <v>1</v>
          </cell>
        </row>
        <row r="3922">
          <cell r="S3922" t="str">
            <v>EAST BALTIMORE MIDWAY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</v>
          </cell>
          <cell r="AQ3922">
            <v>1</v>
          </cell>
          <cell r="AR3922">
            <v>1</v>
          </cell>
          <cell r="AS3922">
            <v>1</v>
          </cell>
          <cell r="AT3922">
            <v>1</v>
          </cell>
          <cell r="AU3922">
            <v>1</v>
          </cell>
          <cell r="AV3922">
            <v>1</v>
          </cell>
          <cell r="AW3922">
            <v>1</v>
          </cell>
        </row>
        <row r="3923">
          <cell r="S3923" t="str">
            <v>WOODMERE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0</v>
          </cell>
          <cell r="AQ3923">
            <v>0</v>
          </cell>
          <cell r="AR3923">
            <v>0</v>
          </cell>
          <cell r="AS3923">
            <v>0</v>
          </cell>
          <cell r="AT3923">
            <v>1</v>
          </cell>
          <cell r="AU3923">
            <v>1</v>
          </cell>
          <cell r="AV3923">
            <v>1</v>
          </cell>
          <cell r="AW3923">
            <v>1</v>
          </cell>
        </row>
        <row r="3924">
          <cell r="S3924" t="str">
            <v>REMINGTON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</v>
          </cell>
          <cell r="AP3924">
            <v>0</v>
          </cell>
          <cell r="AQ3924">
            <v>0</v>
          </cell>
          <cell r="AR3924">
            <v>0</v>
          </cell>
          <cell r="AS3924">
            <v>0</v>
          </cell>
          <cell r="AT3924">
            <v>0</v>
          </cell>
          <cell r="AU3924">
            <v>0</v>
          </cell>
          <cell r="AV3924">
            <v>1</v>
          </cell>
          <cell r="AW3924">
            <v>1</v>
          </cell>
        </row>
        <row r="3925">
          <cell r="S3925" t="str">
            <v>CENTRAL PARK HEIGHTS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1</v>
          </cell>
          <cell r="AT3925">
            <v>1</v>
          </cell>
          <cell r="AU3925">
            <v>1</v>
          </cell>
          <cell r="AV3925">
            <v>1</v>
          </cell>
          <cell r="AW3925">
            <v>1</v>
          </cell>
        </row>
        <row r="3926">
          <cell r="S3926" t="str">
            <v>MOSHER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0</v>
          </cell>
          <cell r="AT3926">
            <v>1</v>
          </cell>
          <cell r="AU3926">
            <v>1</v>
          </cell>
          <cell r="AV3926">
            <v>1</v>
          </cell>
          <cell r="AW3926">
            <v>1</v>
          </cell>
        </row>
        <row r="3927">
          <cell r="S3927" t="str">
            <v>COPPIN HEIGHTS/ASH-CO-EAST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1</v>
          </cell>
          <cell r="AT3927">
            <v>1</v>
          </cell>
          <cell r="AU3927">
            <v>1</v>
          </cell>
          <cell r="AV3927">
            <v>1</v>
          </cell>
          <cell r="AW3927">
            <v>1</v>
          </cell>
        </row>
        <row r="3928">
          <cell r="S3928" t="str">
            <v>EAST BALTIMORE MIDWAY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1</v>
          </cell>
          <cell r="AS3928">
            <v>1</v>
          </cell>
          <cell r="AT3928">
            <v>1</v>
          </cell>
          <cell r="AU3928">
            <v>1</v>
          </cell>
          <cell r="AV3928">
            <v>1</v>
          </cell>
          <cell r="AW3928">
            <v>1</v>
          </cell>
        </row>
        <row r="3929">
          <cell r="S3929" t="str">
            <v>SOUTH CLIFTON PARK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1</v>
          </cell>
          <cell r="AS3929">
            <v>1</v>
          </cell>
          <cell r="AT3929">
            <v>1</v>
          </cell>
          <cell r="AU3929">
            <v>1</v>
          </cell>
          <cell r="AV3929">
            <v>1</v>
          </cell>
          <cell r="AW3929">
            <v>1</v>
          </cell>
        </row>
        <row r="3930">
          <cell r="S3930" t="str">
            <v>SOUTH CLIFTON PARK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1</v>
          </cell>
          <cell r="AU3930">
            <v>1</v>
          </cell>
          <cell r="AV3930">
            <v>1</v>
          </cell>
          <cell r="AW3930">
            <v>1</v>
          </cell>
        </row>
        <row r="3931">
          <cell r="S3931" t="str">
            <v>EAST BALTIMORE MIDWAY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1</v>
          </cell>
          <cell r="AP3931">
            <v>1</v>
          </cell>
          <cell r="AQ3931">
            <v>1</v>
          </cell>
          <cell r="AR3931">
            <v>1</v>
          </cell>
          <cell r="AS3931">
            <v>1</v>
          </cell>
          <cell r="AT3931">
            <v>1</v>
          </cell>
          <cell r="AU3931">
            <v>1</v>
          </cell>
          <cell r="AV3931">
            <v>1</v>
          </cell>
          <cell r="AW3931">
            <v>1</v>
          </cell>
        </row>
        <row r="3932">
          <cell r="S3932" t="str">
            <v>EAST BALTIMORE MIDWAY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1</v>
          </cell>
          <cell r="AP3932">
            <v>1</v>
          </cell>
          <cell r="AQ3932">
            <v>1</v>
          </cell>
          <cell r="AR3932">
            <v>1</v>
          </cell>
          <cell r="AS3932">
            <v>1</v>
          </cell>
          <cell r="AT3932">
            <v>1</v>
          </cell>
          <cell r="AU3932">
            <v>1</v>
          </cell>
          <cell r="AV3932">
            <v>1</v>
          </cell>
          <cell r="AW3932">
            <v>1</v>
          </cell>
        </row>
        <row r="3933">
          <cell r="S3933" t="str">
            <v>JOHNSTON SQUARE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0</v>
          </cell>
          <cell r="AS3933">
            <v>0</v>
          </cell>
          <cell r="AT3933">
            <v>1</v>
          </cell>
          <cell r="AU3933">
            <v>1</v>
          </cell>
          <cell r="AV3933">
            <v>1</v>
          </cell>
          <cell r="AW3933">
            <v>1</v>
          </cell>
        </row>
        <row r="3934">
          <cell r="S3934" t="str">
            <v>JOHNSTON SQUARE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0</v>
          </cell>
          <cell r="AT3934">
            <v>1</v>
          </cell>
          <cell r="AU3934">
            <v>1</v>
          </cell>
          <cell r="AV3934">
            <v>1</v>
          </cell>
          <cell r="AW3934">
            <v>1</v>
          </cell>
        </row>
        <row r="3935">
          <cell r="S3935" t="str">
            <v>JOHNSTON SQUARE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1</v>
          </cell>
          <cell r="AS3935">
            <v>1</v>
          </cell>
          <cell r="AT3935">
            <v>1</v>
          </cell>
          <cell r="AU3935">
            <v>1</v>
          </cell>
          <cell r="AV3935">
            <v>1</v>
          </cell>
          <cell r="AW3935">
            <v>1</v>
          </cell>
        </row>
        <row r="3936">
          <cell r="S3936" t="str">
            <v>BROADWAY EAST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1</v>
          </cell>
          <cell r="AS3936">
            <v>1</v>
          </cell>
          <cell r="AT3936">
            <v>1</v>
          </cell>
          <cell r="AU3936">
            <v>1</v>
          </cell>
          <cell r="AV3936">
            <v>1</v>
          </cell>
          <cell r="AW3936">
            <v>1</v>
          </cell>
        </row>
        <row r="3937">
          <cell r="S3937" t="str">
            <v>BROADWAY EAST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1</v>
          </cell>
          <cell r="AP3937">
            <v>1</v>
          </cell>
          <cell r="AQ3937">
            <v>1</v>
          </cell>
          <cell r="AR3937">
            <v>1</v>
          </cell>
          <cell r="AS3937">
            <v>1</v>
          </cell>
          <cell r="AT3937">
            <v>1</v>
          </cell>
          <cell r="AU3937">
            <v>1</v>
          </cell>
          <cell r="AV3937">
            <v>1</v>
          </cell>
          <cell r="AW3937">
            <v>1</v>
          </cell>
        </row>
        <row r="3938">
          <cell r="S3938" t="str">
            <v>MIDDLE EAST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1</v>
          </cell>
          <cell r="AW3938">
            <v>1</v>
          </cell>
        </row>
        <row r="3939">
          <cell r="S3939" t="str">
            <v>MIDDLE EAST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0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1</v>
          </cell>
          <cell r="AW3939">
            <v>1</v>
          </cell>
        </row>
        <row r="3940">
          <cell r="S3940" t="str">
            <v>MIDDLE EAST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1</v>
          </cell>
          <cell r="AW3940">
            <v>1</v>
          </cell>
        </row>
        <row r="3941">
          <cell r="S3941" t="str">
            <v>MIDDLE EAST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0</v>
          </cell>
          <cell r="AR3941">
            <v>1</v>
          </cell>
          <cell r="AS3941">
            <v>1</v>
          </cell>
          <cell r="AT3941">
            <v>1</v>
          </cell>
          <cell r="AU3941">
            <v>1</v>
          </cell>
          <cell r="AV3941">
            <v>1</v>
          </cell>
          <cell r="AW3941">
            <v>1</v>
          </cell>
        </row>
        <row r="3942">
          <cell r="S3942" t="str">
            <v>SANDTOWN-WINCHESTER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1</v>
          </cell>
          <cell r="AT3942">
            <v>1</v>
          </cell>
          <cell r="AU3942">
            <v>1</v>
          </cell>
          <cell r="AV3942">
            <v>1</v>
          </cell>
          <cell r="AW3942">
            <v>1</v>
          </cell>
        </row>
        <row r="3943">
          <cell r="S3943" t="str">
            <v>SANDTOWN-WINCHESTER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1</v>
          </cell>
          <cell r="AT3943">
            <v>1</v>
          </cell>
          <cell r="AU3943">
            <v>1</v>
          </cell>
          <cell r="AV3943">
            <v>1</v>
          </cell>
          <cell r="AW3943">
            <v>1</v>
          </cell>
        </row>
        <row r="3944">
          <cell r="S3944" t="str">
            <v>DRUID HEIGHTS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1</v>
          </cell>
          <cell r="AV3944">
            <v>1</v>
          </cell>
          <cell r="AW3944">
            <v>1</v>
          </cell>
        </row>
        <row r="3945">
          <cell r="S3945" t="str">
            <v>OLIVER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1</v>
          </cell>
          <cell r="AT3945">
            <v>1</v>
          </cell>
          <cell r="AU3945">
            <v>1</v>
          </cell>
          <cell r="AV3945">
            <v>1</v>
          </cell>
          <cell r="AW3945">
            <v>1</v>
          </cell>
        </row>
        <row r="3946">
          <cell r="S3946" t="str">
            <v>PENN NORTH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0</v>
          </cell>
          <cell r="AT3946">
            <v>1</v>
          </cell>
          <cell r="AU3946">
            <v>1</v>
          </cell>
          <cell r="AV3946">
            <v>1</v>
          </cell>
          <cell r="AW3946">
            <v>1</v>
          </cell>
        </row>
        <row r="3947">
          <cell r="S3947" t="str">
            <v>SANDTOWN-WINCHESTER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1</v>
          </cell>
          <cell r="AT3947">
            <v>1</v>
          </cell>
          <cell r="AU3947">
            <v>1</v>
          </cell>
          <cell r="AV3947">
            <v>1</v>
          </cell>
          <cell r="AW3947">
            <v>1</v>
          </cell>
        </row>
        <row r="3948">
          <cell r="S3948" t="str">
            <v>SHIPLEY HILL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0</v>
          </cell>
          <cell r="AT3948">
            <v>1</v>
          </cell>
          <cell r="AU3948">
            <v>1</v>
          </cell>
          <cell r="AV3948">
            <v>1</v>
          </cell>
          <cell r="AW3948">
            <v>1</v>
          </cell>
        </row>
        <row r="3949">
          <cell r="S3949" t="str">
            <v>ROSEMONT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1</v>
          </cell>
          <cell r="AV3949">
            <v>1</v>
          </cell>
          <cell r="AW3949">
            <v>1</v>
          </cell>
        </row>
        <row r="3950">
          <cell r="S3950" t="str">
            <v>COLDSTREAM HOMESTEAD MONTEBELL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1</v>
          </cell>
          <cell r="AT3950">
            <v>1</v>
          </cell>
          <cell r="AU3950">
            <v>1</v>
          </cell>
          <cell r="AV3950">
            <v>1</v>
          </cell>
          <cell r="AW3950">
            <v>1</v>
          </cell>
        </row>
        <row r="3951">
          <cell r="S3951" t="str">
            <v>BOOTH-BOYD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1</v>
          </cell>
          <cell r="AW3951">
            <v>1</v>
          </cell>
        </row>
        <row r="3952">
          <cell r="S3952" t="str">
            <v>BOOTH-BOYD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1</v>
          </cell>
          <cell r="AW3952">
            <v>1</v>
          </cell>
        </row>
        <row r="3953">
          <cell r="S3953" t="str">
            <v>BROADWAY EAST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0</v>
          </cell>
          <cell r="AT3953">
            <v>1</v>
          </cell>
          <cell r="AU3953">
            <v>1</v>
          </cell>
          <cell r="AV3953">
            <v>1</v>
          </cell>
          <cell r="AW3953">
            <v>1</v>
          </cell>
        </row>
        <row r="3954">
          <cell r="S3954" t="str">
            <v>BROADWAY EAST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1</v>
          </cell>
          <cell r="AP3954">
            <v>1</v>
          </cell>
          <cell r="AQ3954">
            <v>1</v>
          </cell>
          <cell r="AR3954">
            <v>1</v>
          </cell>
          <cell r="AS3954">
            <v>1</v>
          </cell>
          <cell r="AT3954">
            <v>1</v>
          </cell>
          <cell r="AU3954">
            <v>1</v>
          </cell>
          <cell r="AV3954">
            <v>1</v>
          </cell>
          <cell r="AW3954">
            <v>1</v>
          </cell>
        </row>
        <row r="3955">
          <cell r="S3955" t="str">
            <v>HARFORD-ECHODALE/PERRING PARKW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1</v>
          </cell>
          <cell r="AW3955">
            <v>1</v>
          </cell>
        </row>
        <row r="3956">
          <cell r="S3956" t="str">
            <v>HOLLINS MARKET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1</v>
          </cell>
          <cell r="AU3956">
            <v>1</v>
          </cell>
          <cell r="AV3956">
            <v>1</v>
          </cell>
          <cell r="AW3956">
            <v>1</v>
          </cell>
        </row>
        <row r="3957">
          <cell r="S3957" t="str">
            <v>NEW SOUTHWEST/MOUNT CLARE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1</v>
          </cell>
          <cell r="AT3957">
            <v>1</v>
          </cell>
          <cell r="AU3957">
            <v>1</v>
          </cell>
          <cell r="AV3957">
            <v>1</v>
          </cell>
          <cell r="AW3957">
            <v>1</v>
          </cell>
        </row>
        <row r="3958">
          <cell r="S3958" t="str">
            <v>GREENMOUNT WEST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1</v>
          </cell>
          <cell r="AV3958">
            <v>1</v>
          </cell>
          <cell r="AW3958">
            <v>1</v>
          </cell>
        </row>
        <row r="3959">
          <cell r="S3959" t="str">
            <v>PARK CIRCLE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1</v>
          </cell>
          <cell r="AS3959">
            <v>1</v>
          </cell>
          <cell r="AT3959">
            <v>1</v>
          </cell>
          <cell r="AU3959">
            <v>1</v>
          </cell>
          <cell r="AV3959">
            <v>1</v>
          </cell>
          <cell r="AW3959">
            <v>1</v>
          </cell>
        </row>
        <row r="3960">
          <cell r="S3960" t="str">
            <v>CARROLLTON RIDGE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1</v>
          </cell>
          <cell r="AV3960">
            <v>1</v>
          </cell>
          <cell r="AW3960">
            <v>1</v>
          </cell>
        </row>
        <row r="3961">
          <cell r="S3961" t="str">
            <v>WASHINGTON VILLAGE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1</v>
          </cell>
          <cell r="AT3961">
            <v>1</v>
          </cell>
          <cell r="AU3961">
            <v>1</v>
          </cell>
          <cell r="AV3961">
            <v>1</v>
          </cell>
          <cell r="AW3961">
            <v>1</v>
          </cell>
        </row>
        <row r="3962">
          <cell r="S3962" t="str">
            <v>WASHINGTON VILLAGE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1</v>
          </cell>
          <cell r="AU3962">
            <v>1</v>
          </cell>
          <cell r="AV3962">
            <v>1</v>
          </cell>
          <cell r="AW3962">
            <v>1</v>
          </cell>
        </row>
        <row r="3963">
          <cell r="S3963" t="str">
            <v>MCELDERRY PARK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1</v>
          </cell>
          <cell r="AV3963">
            <v>1</v>
          </cell>
          <cell r="AW3963">
            <v>1</v>
          </cell>
        </row>
        <row r="3964">
          <cell r="S3964" t="str">
            <v>SOUTH CLIFTON PARK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0</v>
          </cell>
          <cell r="AS3964">
            <v>1</v>
          </cell>
          <cell r="AT3964">
            <v>1</v>
          </cell>
          <cell r="AU3964">
            <v>1</v>
          </cell>
          <cell r="AV3964">
            <v>1</v>
          </cell>
          <cell r="AW3964">
            <v>1</v>
          </cell>
        </row>
        <row r="3965">
          <cell r="S3965" t="str">
            <v>BROOKLYN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1</v>
          </cell>
          <cell r="AV3965">
            <v>1</v>
          </cell>
          <cell r="AW3965">
            <v>1</v>
          </cell>
        </row>
        <row r="3966">
          <cell r="S3966" t="str">
            <v>CARROLLTON RIDGE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S3966">
            <v>1</v>
          </cell>
          <cell r="AT3966">
            <v>1</v>
          </cell>
          <cell r="AU3966">
            <v>1</v>
          </cell>
          <cell r="AV3966">
            <v>1</v>
          </cell>
          <cell r="AW3966">
            <v>1</v>
          </cell>
        </row>
        <row r="3967">
          <cell r="S3967" t="str">
            <v>WOODMERE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1</v>
          </cell>
          <cell r="AV3967">
            <v>1</v>
          </cell>
          <cell r="AW3967">
            <v>1</v>
          </cell>
        </row>
        <row r="3968">
          <cell r="S3968" t="str">
            <v>UPTON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1</v>
          </cell>
          <cell r="AV3968">
            <v>1</v>
          </cell>
          <cell r="AW3968">
            <v>1</v>
          </cell>
        </row>
        <row r="3969">
          <cell r="S3969" t="str">
            <v>OLIVER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1</v>
          </cell>
          <cell r="AT3969">
            <v>1</v>
          </cell>
          <cell r="AU3969">
            <v>1</v>
          </cell>
          <cell r="AV3969">
            <v>1</v>
          </cell>
          <cell r="AW3969">
            <v>1</v>
          </cell>
        </row>
        <row r="3970">
          <cell r="S3970" t="str">
            <v>BARCLAY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1</v>
          </cell>
          <cell r="AS3970">
            <v>1</v>
          </cell>
          <cell r="AT3970">
            <v>1</v>
          </cell>
          <cell r="AU3970">
            <v>1</v>
          </cell>
          <cell r="AV3970">
            <v>1</v>
          </cell>
          <cell r="AW3970">
            <v>1</v>
          </cell>
        </row>
        <row r="3971">
          <cell r="S3971" t="str">
            <v>EAST BALTIMORE MIDWAY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1</v>
          </cell>
          <cell r="AP3971">
            <v>1</v>
          </cell>
          <cell r="AQ3971">
            <v>1</v>
          </cell>
          <cell r="AR3971">
            <v>1</v>
          </cell>
          <cell r="AS3971">
            <v>1</v>
          </cell>
          <cell r="AT3971">
            <v>1</v>
          </cell>
          <cell r="AU3971">
            <v>1</v>
          </cell>
          <cell r="AV3971">
            <v>1</v>
          </cell>
          <cell r="AW3971">
            <v>1</v>
          </cell>
        </row>
        <row r="3972">
          <cell r="S3972" t="str">
            <v>SOUTH CLIFTON PARK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0</v>
          </cell>
          <cell r="AT3972">
            <v>1</v>
          </cell>
          <cell r="AU3972">
            <v>1</v>
          </cell>
          <cell r="AV3972">
            <v>1</v>
          </cell>
          <cell r="AW3972">
            <v>1</v>
          </cell>
        </row>
        <row r="3973">
          <cell r="S3973" t="str">
            <v>CENTRAL PARK HEIGHTS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1</v>
          </cell>
          <cell r="AU3973">
            <v>1</v>
          </cell>
          <cell r="AV3973">
            <v>1</v>
          </cell>
          <cell r="AW3973">
            <v>1</v>
          </cell>
        </row>
        <row r="3974">
          <cell r="S3974" t="str">
            <v>WESTPORT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1</v>
          </cell>
          <cell r="AV3974">
            <v>1</v>
          </cell>
          <cell r="AW3974">
            <v>1</v>
          </cell>
        </row>
        <row r="3975">
          <cell r="S3975" t="str">
            <v>CARROLLTON RIDGE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1</v>
          </cell>
          <cell r="AV3975">
            <v>1</v>
          </cell>
          <cell r="AW3975">
            <v>1</v>
          </cell>
        </row>
        <row r="3976">
          <cell r="S3976" t="str">
            <v>CARROLLTON RIDGE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1</v>
          </cell>
          <cell r="AT3976">
            <v>1</v>
          </cell>
          <cell r="AU3976">
            <v>1</v>
          </cell>
          <cell r="AV3976">
            <v>1</v>
          </cell>
          <cell r="AW3976">
            <v>1</v>
          </cell>
        </row>
        <row r="3977">
          <cell r="S3977" t="str">
            <v>CARROLLTON RIDGE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1</v>
          </cell>
          <cell r="AS3977">
            <v>1</v>
          </cell>
          <cell r="AT3977">
            <v>1</v>
          </cell>
          <cell r="AU3977">
            <v>1</v>
          </cell>
          <cell r="AV3977">
            <v>1</v>
          </cell>
          <cell r="AW3977">
            <v>1</v>
          </cell>
        </row>
        <row r="3978">
          <cell r="S3978" t="str">
            <v>NEW SOUTHWEST/MOUNT CLARE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0</v>
          </cell>
          <cell r="AS3978">
            <v>0</v>
          </cell>
          <cell r="AT3978">
            <v>1</v>
          </cell>
          <cell r="AU3978">
            <v>1</v>
          </cell>
          <cell r="AV3978">
            <v>1</v>
          </cell>
          <cell r="AW3978">
            <v>1</v>
          </cell>
        </row>
        <row r="3979">
          <cell r="S3979" t="str">
            <v>NEW SOUTHWEST/MOUNT CLARE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1</v>
          </cell>
          <cell r="AV3979">
            <v>1</v>
          </cell>
          <cell r="AW3979">
            <v>1</v>
          </cell>
        </row>
        <row r="3980">
          <cell r="S3980" t="str">
            <v>WASHINGTON VILLAGE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1</v>
          </cell>
          <cell r="AU3980">
            <v>1</v>
          </cell>
          <cell r="AV3980">
            <v>1</v>
          </cell>
          <cell r="AW3980">
            <v>1</v>
          </cell>
        </row>
        <row r="3981">
          <cell r="S3981" t="str">
            <v>CURTIS BAY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1</v>
          </cell>
          <cell r="AT3981">
            <v>1</v>
          </cell>
          <cell r="AU3981">
            <v>1</v>
          </cell>
          <cell r="AV3981">
            <v>1</v>
          </cell>
          <cell r="AW3981">
            <v>1</v>
          </cell>
        </row>
        <row r="3982">
          <cell r="S3982" t="str">
            <v>NEW SOUTHWEST/MOUNT CLARE</v>
          </cell>
          <cell r="AF3982">
            <v>0</v>
          </cell>
          <cell r="AG3982">
            <v>1</v>
          </cell>
          <cell r="AH3982">
            <v>1</v>
          </cell>
          <cell r="AI3982">
            <v>1</v>
          </cell>
          <cell r="AJ3982">
            <v>1</v>
          </cell>
          <cell r="AK3982">
            <v>1</v>
          </cell>
          <cell r="AL3982">
            <v>1</v>
          </cell>
          <cell r="AM3982">
            <v>1</v>
          </cell>
          <cell r="AN3982">
            <v>1</v>
          </cell>
          <cell r="AO3982">
            <v>1</v>
          </cell>
          <cell r="AP3982">
            <v>1</v>
          </cell>
          <cell r="AQ3982">
            <v>1</v>
          </cell>
          <cell r="AR3982">
            <v>1</v>
          </cell>
          <cell r="AS3982">
            <v>1</v>
          </cell>
          <cell r="AT3982">
            <v>1</v>
          </cell>
          <cell r="AU3982">
            <v>1</v>
          </cell>
          <cell r="AV3982">
            <v>1</v>
          </cell>
          <cell r="AW3982">
            <v>1</v>
          </cell>
        </row>
        <row r="3983">
          <cell r="S3983" t="str">
            <v>BROADWAY EAST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1</v>
          </cell>
          <cell r="AQ3983">
            <v>1</v>
          </cell>
          <cell r="AR3983">
            <v>1</v>
          </cell>
          <cell r="AS3983">
            <v>1</v>
          </cell>
          <cell r="AT3983">
            <v>1</v>
          </cell>
          <cell r="AU3983">
            <v>1</v>
          </cell>
          <cell r="AV3983">
            <v>1</v>
          </cell>
          <cell r="AW3983">
            <v>1</v>
          </cell>
        </row>
        <row r="3984">
          <cell r="S3984" t="str">
            <v>BROADWAY EAST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  <cell r="AR3984">
            <v>0</v>
          </cell>
          <cell r="AS3984">
            <v>0</v>
          </cell>
          <cell r="AT3984">
            <v>1</v>
          </cell>
          <cell r="AU3984">
            <v>1</v>
          </cell>
          <cell r="AV3984">
            <v>1</v>
          </cell>
          <cell r="AW3984">
            <v>1</v>
          </cell>
        </row>
        <row r="3985">
          <cell r="S3985" t="str">
            <v>MIDDLE EAST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1</v>
          </cell>
          <cell r="AT3985">
            <v>1</v>
          </cell>
          <cell r="AU3985">
            <v>1</v>
          </cell>
          <cell r="AV3985">
            <v>1</v>
          </cell>
          <cell r="AW3985">
            <v>1</v>
          </cell>
        </row>
        <row r="3986">
          <cell r="S3986" t="str">
            <v>MIDDLE EAST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1</v>
          </cell>
          <cell r="AV3986">
            <v>1</v>
          </cell>
          <cell r="AW3986">
            <v>1</v>
          </cell>
        </row>
        <row r="3987">
          <cell r="S3987" t="str">
            <v>MIDDLE EAST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1</v>
          </cell>
          <cell r="AT3987">
            <v>1</v>
          </cell>
          <cell r="AU3987">
            <v>1</v>
          </cell>
          <cell r="AV3987">
            <v>1</v>
          </cell>
          <cell r="AW3987">
            <v>1</v>
          </cell>
        </row>
        <row r="3988">
          <cell r="S3988" t="str">
            <v>MIDDLE EAST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1</v>
          </cell>
          <cell r="AS3988">
            <v>1</v>
          </cell>
          <cell r="AT3988">
            <v>1</v>
          </cell>
          <cell r="AU3988">
            <v>1</v>
          </cell>
          <cell r="AV3988">
            <v>1</v>
          </cell>
          <cell r="AW3988">
            <v>1</v>
          </cell>
        </row>
        <row r="3989">
          <cell r="S3989" t="str">
            <v>MOSHER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  <cell r="AJ3989">
            <v>0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0</v>
          </cell>
          <cell r="AS3989">
            <v>0</v>
          </cell>
          <cell r="AT3989">
            <v>1</v>
          </cell>
          <cell r="AU3989">
            <v>1</v>
          </cell>
          <cell r="AV3989">
            <v>1</v>
          </cell>
          <cell r="AW3989">
            <v>1</v>
          </cell>
        </row>
        <row r="3990">
          <cell r="S3990" t="str">
            <v>COLDSTREAM HOMESTEAD MONTEBELL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1</v>
          </cell>
          <cell r="AT3990">
            <v>1</v>
          </cell>
          <cell r="AU3990">
            <v>1</v>
          </cell>
          <cell r="AV3990">
            <v>1</v>
          </cell>
          <cell r="AW3990">
            <v>1</v>
          </cell>
        </row>
        <row r="3991">
          <cell r="S3991" t="str">
            <v>PEN LUCY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1</v>
          </cell>
          <cell r="AW3991">
            <v>1</v>
          </cell>
        </row>
        <row r="3992">
          <cell r="S3992" t="str">
            <v>BROADWAY EAST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1</v>
          </cell>
          <cell r="AS3992">
            <v>1</v>
          </cell>
          <cell r="AT3992">
            <v>1</v>
          </cell>
          <cell r="AU3992">
            <v>1</v>
          </cell>
          <cell r="AV3992">
            <v>1</v>
          </cell>
          <cell r="AW3992">
            <v>1</v>
          </cell>
        </row>
        <row r="3993">
          <cell r="S3993" t="str">
            <v>BROADWAY EAST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0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1</v>
          </cell>
          <cell r="AP3993">
            <v>1</v>
          </cell>
          <cell r="AQ3993">
            <v>1</v>
          </cell>
          <cell r="AR3993">
            <v>1</v>
          </cell>
          <cell r="AS3993">
            <v>1</v>
          </cell>
          <cell r="AT3993">
            <v>1</v>
          </cell>
          <cell r="AU3993">
            <v>1</v>
          </cell>
          <cell r="AV3993">
            <v>1</v>
          </cell>
          <cell r="AW3993">
            <v>1</v>
          </cell>
        </row>
        <row r="3994">
          <cell r="S3994" t="str">
            <v>BROADWAY EAST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1</v>
          </cell>
          <cell r="AT3994">
            <v>1</v>
          </cell>
          <cell r="AU3994">
            <v>1</v>
          </cell>
          <cell r="AV3994">
            <v>1</v>
          </cell>
          <cell r="AW3994">
            <v>1</v>
          </cell>
        </row>
        <row r="3995">
          <cell r="S3995" t="str">
            <v>BROADWAY EAST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1</v>
          </cell>
          <cell r="AT3995">
            <v>1</v>
          </cell>
          <cell r="AU3995">
            <v>1</v>
          </cell>
          <cell r="AV3995">
            <v>1</v>
          </cell>
          <cell r="AW3995">
            <v>1</v>
          </cell>
        </row>
        <row r="3996">
          <cell r="S3996" t="str">
            <v>BROADWAY EAST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1</v>
          </cell>
          <cell r="AL3996">
            <v>1</v>
          </cell>
          <cell r="AM3996">
            <v>1</v>
          </cell>
          <cell r="AN3996">
            <v>1</v>
          </cell>
          <cell r="AO3996">
            <v>1</v>
          </cell>
          <cell r="AP3996">
            <v>1</v>
          </cell>
          <cell r="AQ3996">
            <v>1</v>
          </cell>
          <cell r="AR3996">
            <v>1</v>
          </cell>
          <cell r="AS3996">
            <v>1</v>
          </cell>
          <cell r="AT3996">
            <v>1</v>
          </cell>
          <cell r="AU3996">
            <v>1</v>
          </cell>
          <cell r="AV3996">
            <v>1</v>
          </cell>
          <cell r="AW3996">
            <v>1</v>
          </cell>
        </row>
        <row r="3997">
          <cell r="S3997" t="str">
            <v>BROADWAY EAST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  <cell r="AR3997">
            <v>0</v>
          </cell>
          <cell r="AS3997">
            <v>1</v>
          </cell>
          <cell r="AT3997">
            <v>1</v>
          </cell>
          <cell r="AU3997">
            <v>1</v>
          </cell>
          <cell r="AV3997">
            <v>1</v>
          </cell>
          <cell r="AW3997">
            <v>1</v>
          </cell>
        </row>
        <row r="3998">
          <cell r="S3998" t="str">
            <v>BROADWAY EAST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1</v>
          </cell>
          <cell r="AU3998">
            <v>1</v>
          </cell>
          <cell r="AV3998">
            <v>1</v>
          </cell>
          <cell r="AW3998">
            <v>1</v>
          </cell>
        </row>
        <row r="3999">
          <cell r="S3999" t="str">
            <v>BROADWAY EAST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1</v>
          </cell>
          <cell r="AU3999">
            <v>1</v>
          </cell>
          <cell r="AV3999">
            <v>1</v>
          </cell>
          <cell r="AW3999">
            <v>1</v>
          </cell>
        </row>
        <row r="4000">
          <cell r="S4000" t="str">
            <v>MIDDLE EAST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1</v>
          </cell>
          <cell r="AT4000">
            <v>1</v>
          </cell>
          <cell r="AU4000">
            <v>1</v>
          </cell>
          <cell r="AV4000">
            <v>1</v>
          </cell>
          <cell r="AW4000">
            <v>1</v>
          </cell>
        </row>
        <row r="4001">
          <cell r="S4001" t="str">
            <v>MIDDLE EAST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1</v>
          </cell>
          <cell r="AS4001">
            <v>1</v>
          </cell>
          <cell r="AT4001">
            <v>1</v>
          </cell>
          <cell r="AU4001">
            <v>1</v>
          </cell>
          <cell r="AV4001">
            <v>1</v>
          </cell>
          <cell r="AW4001">
            <v>1</v>
          </cell>
        </row>
        <row r="4002">
          <cell r="S4002" t="str">
            <v>MIDDLE EAST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S4002">
            <v>1</v>
          </cell>
          <cell r="AT4002">
            <v>1</v>
          </cell>
          <cell r="AU4002">
            <v>1</v>
          </cell>
          <cell r="AV4002">
            <v>1</v>
          </cell>
          <cell r="AW4002">
            <v>1</v>
          </cell>
        </row>
        <row r="4003">
          <cell r="S4003" t="str">
            <v>MIDDLE EAST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1</v>
          </cell>
          <cell r="AS4003">
            <v>1</v>
          </cell>
          <cell r="AT4003">
            <v>1</v>
          </cell>
          <cell r="AU4003">
            <v>1</v>
          </cell>
          <cell r="AV4003">
            <v>1</v>
          </cell>
          <cell r="AW4003">
            <v>1</v>
          </cell>
        </row>
        <row r="4004">
          <cell r="S4004" t="str">
            <v>MIDDLE EAST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S4004">
            <v>1</v>
          </cell>
          <cell r="AT4004">
            <v>1</v>
          </cell>
          <cell r="AU4004">
            <v>1</v>
          </cell>
          <cell r="AV4004">
            <v>1</v>
          </cell>
          <cell r="AW4004">
            <v>1</v>
          </cell>
        </row>
        <row r="4005">
          <cell r="S4005" t="str">
            <v>MIDDLE EAST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1</v>
          </cell>
          <cell r="AT4005">
            <v>1</v>
          </cell>
          <cell r="AU4005">
            <v>1</v>
          </cell>
          <cell r="AV4005">
            <v>1</v>
          </cell>
          <cell r="AW4005">
            <v>1</v>
          </cell>
        </row>
        <row r="4006">
          <cell r="S4006" t="str">
            <v>MIDDLE EAST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0</v>
          </cell>
          <cell r="AR4006">
            <v>0</v>
          </cell>
          <cell r="AS4006">
            <v>1</v>
          </cell>
          <cell r="AT4006">
            <v>1</v>
          </cell>
          <cell r="AU4006">
            <v>1</v>
          </cell>
          <cell r="AV4006">
            <v>1</v>
          </cell>
          <cell r="AW4006">
            <v>1</v>
          </cell>
        </row>
        <row r="4007">
          <cell r="S4007" t="str">
            <v>MIDDLE EAST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1</v>
          </cell>
          <cell r="AR4007">
            <v>1</v>
          </cell>
          <cell r="AS4007">
            <v>1</v>
          </cell>
          <cell r="AT4007">
            <v>1</v>
          </cell>
          <cell r="AU4007">
            <v>1</v>
          </cell>
          <cell r="AV4007">
            <v>1</v>
          </cell>
          <cell r="AW4007">
            <v>1</v>
          </cell>
        </row>
        <row r="4008">
          <cell r="S4008" t="str">
            <v>MOUNT HOLLY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S4008">
            <v>0</v>
          </cell>
          <cell r="AT4008">
            <v>1</v>
          </cell>
          <cell r="AU4008">
            <v>1</v>
          </cell>
          <cell r="AV4008">
            <v>1</v>
          </cell>
          <cell r="AW4008">
            <v>1</v>
          </cell>
        </row>
        <row r="4009">
          <cell r="S4009" t="str">
            <v>DRUID HEIGHTS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0</v>
          </cell>
          <cell r="AQ4009">
            <v>1</v>
          </cell>
          <cell r="AR4009">
            <v>1</v>
          </cell>
          <cell r="AS4009">
            <v>1</v>
          </cell>
          <cell r="AT4009">
            <v>1</v>
          </cell>
          <cell r="AU4009">
            <v>1</v>
          </cell>
          <cell r="AV4009">
            <v>1</v>
          </cell>
          <cell r="AW4009">
            <v>1</v>
          </cell>
        </row>
        <row r="4010">
          <cell r="S4010" t="str">
            <v>DRUID HEIGHTS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1</v>
          </cell>
          <cell r="AS4010">
            <v>1</v>
          </cell>
          <cell r="AT4010">
            <v>1</v>
          </cell>
          <cell r="AU4010">
            <v>1</v>
          </cell>
          <cell r="AV4010">
            <v>1</v>
          </cell>
          <cell r="AW4010">
            <v>1</v>
          </cell>
        </row>
        <row r="4011">
          <cell r="S4011" t="str">
            <v>DRUID HEIGHTS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1</v>
          </cell>
          <cell r="AV4011">
            <v>1</v>
          </cell>
          <cell r="AW4011">
            <v>1</v>
          </cell>
        </row>
        <row r="4012">
          <cell r="S4012" t="str">
            <v>SANDTOWN-WINCHESTER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1</v>
          </cell>
          <cell r="AW4012">
            <v>1</v>
          </cell>
        </row>
        <row r="4013">
          <cell r="S4013" t="str">
            <v>CARROLLTON RIDGE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1</v>
          </cell>
          <cell r="AT4013">
            <v>1</v>
          </cell>
          <cell r="AU4013">
            <v>1</v>
          </cell>
          <cell r="AV4013">
            <v>1</v>
          </cell>
          <cell r="AW4013">
            <v>1</v>
          </cell>
        </row>
        <row r="4014">
          <cell r="S4014" t="str">
            <v>CARROLLTON RIDGE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0</v>
          </cell>
          <cell r="AT4014">
            <v>1</v>
          </cell>
          <cell r="AU4014">
            <v>1</v>
          </cell>
          <cell r="AV4014">
            <v>1</v>
          </cell>
          <cell r="AW4014">
            <v>1</v>
          </cell>
        </row>
        <row r="4015">
          <cell r="S4015" t="str">
            <v>MCELDERRY PARK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1</v>
          </cell>
          <cell r="AT4015">
            <v>1</v>
          </cell>
          <cell r="AU4015">
            <v>1</v>
          </cell>
          <cell r="AV4015">
            <v>1</v>
          </cell>
          <cell r="AW4015">
            <v>1</v>
          </cell>
        </row>
        <row r="4016">
          <cell r="S4016" t="str">
            <v>CENTRAL PARK HEIGHTS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0</v>
          </cell>
          <cell r="AT4016">
            <v>1</v>
          </cell>
          <cell r="AU4016">
            <v>1</v>
          </cell>
          <cell r="AV4016">
            <v>1</v>
          </cell>
          <cell r="AW4016">
            <v>1</v>
          </cell>
        </row>
        <row r="4017">
          <cell r="S4017" t="str">
            <v>FOREST PARK GOLF COURSE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1</v>
          </cell>
          <cell r="AU4017">
            <v>1</v>
          </cell>
          <cell r="AV4017">
            <v>1</v>
          </cell>
          <cell r="AW4017">
            <v>1</v>
          </cell>
        </row>
        <row r="4018">
          <cell r="S4018" t="str">
            <v>WASHINGTON VILLAGE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1</v>
          </cell>
          <cell r="AV4018">
            <v>1</v>
          </cell>
          <cell r="AW4018">
            <v>1</v>
          </cell>
        </row>
        <row r="4019">
          <cell r="S4019" t="str">
            <v>NORTHWEST COMMUNITY ACTION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AK4019">
            <v>0</v>
          </cell>
          <cell r="AL4019">
            <v>0</v>
          </cell>
          <cell r="AM4019">
            <v>0</v>
          </cell>
          <cell r="AN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1</v>
          </cell>
          <cell r="AU4019">
            <v>1</v>
          </cell>
          <cell r="AV4019">
            <v>1</v>
          </cell>
          <cell r="AW4019">
            <v>1</v>
          </cell>
        </row>
        <row r="4020">
          <cell r="S4020" t="str">
            <v>OLIVER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1</v>
          </cell>
          <cell r="AS4020">
            <v>1</v>
          </cell>
          <cell r="AT4020">
            <v>1</v>
          </cell>
          <cell r="AU4020">
            <v>1</v>
          </cell>
          <cell r="AV4020">
            <v>1</v>
          </cell>
          <cell r="AW4020">
            <v>1</v>
          </cell>
        </row>
        <row r="4021">
          <cell r="S4021" t="str">
            <v>BROADWAY EAST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1</v>
          </cell>
          <cell r="AP4021">
            <v>1</v>
          </cell>
          <cell r="AQ4021">
            <v>1</v>
          </cell>
          <cell r="AR4021">
            <v>1</v>
          </cell>
          <cell r="AS4021">
            <v>1</v>
          </cell>
          <cell r="AT4021">
            <v>1</v>
          </cell>
          <cell r="AU4021">
            <v>1</v>
          </cell>
          <cell r="AV4021">
            <v>1</v>
          </cell>
          <cell r="AW4021">
            <v>1</v>
          </cell>
        </row>
        <row r="4022">
          <cell r="S4022" t="str">
            <v>COLDSTREAM HOMESTEAD MONTEBELL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1</v>
          </cell>
          <cell r="AS4022">
            <v>1</v>
          </cell>
          <cell r="AT4022">
            <v>1</v>
          </cell>
          <cell r="AU4022">
            <v>1</v>
          </cell>
          <cell r="AV4022">
            <v>1</v>
          </cell>
          <cell r="AW4022">
            <v>1</v>
          </cell>
        </row>
        <row r="4023">
          <cell r="S4023" t="str">
            <v>SANDTOWN-WINCHESTER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1</v>
          </cell>
          <cell r="AW4023">
            <v>1</v>
          </cell>
        </row>
        <row r="4024">
          <cell r="S4024" t="str">
            <v>LUCILLE PARK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  <cell r="AR4024">
            <v>0</v>
          </cell>
          <cell r="AS4024">
            <v>0</v>
          </cell>
          <cell r="AT4024">
            <v>1</v>
          </cell>
          <cell r="AU4024">
            <v>1</v>
          </cell>
          <cell r="AV4024">
            <v>1</v>
          </cell>
          <cell r="AW4024">
            <v>1</v>
          </cell>
        </row>
        <row r="4025">
          <cell r="S4025" t="str">
            <v>MOUNT WINANS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1</v>
          </cell>
          <cell r="AN4025">
            <v>1</v>
          </cell>
          <cell r="AO4025">
            <v>1</v>
          </cell>
          <cell r="AP4025">
            <v>1</v>
          </cell>
          <cell r="AQ4025">
            <v>1</v>
          </cell>
          <cell r="AR4025">
            <v>1</v>
          </cell>
          <cell r="AS4025">
            <v>1</v>
          </cell>
          <cell r="AT4025">
            <v>1</v>
          </cell>
          <cell r="AU4025">
            <v>1</v>
          </cell>
          <cell r="AV4025">
            <v>1</v>
          </cell>
          <cell r="AW4025">
            <v>1</v>
          </cell>
        </row>
        <row r="4026">
          <cell r="S4026" t="str">
            <v>MOUNT WINANS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1</v>
          </cell>
          <cell r="AW4026">
            <v>1</v>
          </cell>
        </row>
        <row r="4027">
          <cell r="S4027" t="str">
            <v>MOUNT WINANS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1</v>
          </cell>
          <cell r="AW4027">
            <v>1</v>
          </cell>
        </row>
        <row r="4028">
          <cell r="S4028" t="str">
            <v>MOUNT WINANS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1</v>
          </cell>
          <cell r="AW4028">
            <v>1</v>
          </cell>
        </row>
        <row r="4029">
          <cell r="S4029" t="str">
            <v>MOUNT WINANS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1</v>
          </cell>
          <cell r="AW4029">
            <v>1</v>
          </cell>
        </row>
        <row r="4030">
          <cell r="S4030" t="str">
            <v>MOUNT WINANS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1</v>
          </cell>
          <cell r="AW4030">
            <v>1</v>
          </cell>
        </row>
        <row r="4031">
          <cell r="S4031" t="str">
            <v>OLIVER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</v>
          </cell>
          <cell r="AQ4031">
            <v>1</v>
          </cell>
          <cell r="AR4031">
            <v>1</v>
          </cell>
          <cell r="AS4031">
            <v>1</v>
          </cell>
          <cell r="AT4031">
            <v>1</v>
          </cell>
          <cell r="AU4031">
            <v>1</v>
          </cell>
          <cell r="AV4031">
            <v>1</v>
          </cell>
          <cell r="AW4031">
            <v>1</v>
          </cell>
        </row>
        <row r="4032">
          <cell r="S4032" t="str">
            <v>OLIVER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1</v>
          </cell>
          <cell r="AT4032">
            <v>1</v>
          </cell>
          <cell r="AU4032">
            <v>1</v>
          </cell>
          <cell r="AV4032">
            <v>1</v>
          </cell>
          <cell r="AW4032">
            <v>1</v>
          </cell>
        </row>
        <row r="4033">
          <cell r="S4033" t="str">
            <v>OLIVER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1</v>
          </cell>
          <cell r="AQ4033">
            <v>1</v>
          </cell>
          <cell r="AR4033">
            <v>1</v>
          </cell>
          <cell r="AS4033">
            <v>1</v>
          </cell>
          <cell r="AT4033">
            <v>1</v>
          </cell>
          <cell r="AU4033">
            <v>1</v>
          </cell>
          <cell r="AV4033">
            <v>1</v>
          </cell>
          <cell r="AW4033">
            <v>1</v>
          </cell>
        </row>
        <row r="4034">
          <cell r="S4034" t="str">
            <v>OLIVER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1</v>
          </cell>
          <cell r="AV4034">
            <v>1</v>
          </cell>
          <cell r="AW4034">
            <v>1</v>
          </cell>
        </row>
        <row r="4035">
          <cell r="S4035" t="str">
            <v>OLIVER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1</v>
          </cell>
          <cell r="AU4035">
            <v>1</v>
          </cell>
          <cell r="AV4035">
            <v>1</v>
          </cell>
          <cell r="AW4035">
            <v>1</v>
          </cell>
        </row>
        <row r="4036">
          <cell r="S4036" t="str">
            <v>OLIVER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1</v>
          </cell>
          <cell r="AT4036">
            <v>1</v>
          </cell>
          <cell r="AU4036">
            <v>1</v>
          </cell>
          <cell r="AV4036">
            <v>1</v>
          </cell>
          <cell r="AW4036">
            <v>1</v>
          </cell>
        </row>
        <row r="4037">
          <cell r="S4037" t="str">
            <v>BROADWAY EAST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1</v>
          </cell>
          <cell r="AQ4037">
            <v>1</v>
          </cell>
          <cell r="AR4037">
            <v>1</v>
          </cell>
          <cell r="AS4037">
            <v>1</v>
          </cell>
          <cell r="AT4037">
            <v>1</v>
          </cell>
          <cell r="AU4037">
            <v>1</v>
          </cell>
          <cell r="AV4037">
            <v>1</v>
          </cell>
          <cell r="AW4037">
            <v>1</v>
          </cell>
        </row>
        <row r="4038">
          <cell r="S4038" t="str">
            <v>BEREA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  <cell r="AJ4038">
            <v>0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0</v>
          </cell>
          <cell r="AQ4038">
            <v>0</v>
          </cell>
          <cell r="AR4038">
            <v>0</v>
          </cell>
          <cell r="AS4038">
            <v>1</v>
          </cell>
          <cell r="AT4038">
            <v>1</v>
          </cell>
          <cell r="AU4038">
            <v>1</v>
          </cell>
          <cell r="AV4038">
            <v>1</v>
          </cell>
          <cell r="AW4038">
            <v>1</v>
          </cell>
        </row>
        <row r="4039">
          <cell r="S4039" t="str">
            <v>BEREA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1</v>
          </cell>
          <cell r="AP4039">
            <v>1</v>
          </cell>
          <cell r="AQ4039">
            <v>1</v>
          </cell>
          <cell r="AR4039">
            <v>1</v>
          </cell>
          <cell r="AS4039">
            <v>1</v>
          </cell>
          <cell r="AT4039">
            <v>1</v>
          </cell>
          <cell r="AU4039">
            <v>1</v>
          </cell>
          <cell r="AV4039">
            <v>1</v>
          </cell>
          <cell r="AW4039">
            <v>1</v>
          </cell>
        </row>
        <row r="4040">
          <cell r="S4040" t="str">
            <v>BROADWAY EAST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1</v>
          </cell>
          <cell r="AP4040">
            <v>1</v>
          </cell>
          <cell r="AQ4040">
            <v>1</v>
          </cell>
          <cell r="AR4040">
            <v>1</v>
          </cell>
          <cell r="AS4040">
            <v>1</v>
          </cell>
          <cell r="AT4040">
            <v>1</v>
          </cell>
          <cell r="AU4040">
            <v>1</v>
          </cell>
          <cell r="AV4040">
            <v>1</v>
          </cell>
          <cell r="AW4040">
            <v>1</v>
          </cell>
        </row>
        <row r="4041">
          <cell r="S4041" t="str">
            <v>MILTON-MONTFORD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  <cell r="AR4041">
            <v>1</v>
          </cell>
          <cell r="AS4041">
            <v>1</v>
          </cell>
          <cell r="AT4041">
            <v>1</v>
          </cell>
          <cell r="AU4041">
            <v>1</v>
          </cell>
          <cell r="AV4041">
            <v>1</v>
          </cell>
          <cell r="AW4041">
            <v>1</v>
          </cell>
        </row>
        <row r="4042">
          <cell r="S4042" t="str">
            <v>OLIVER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1</v>
          </cell>
          <cell r="AV4042">
            <v>1</v>
          </cell>
          <cell r="AW4042">
            <v>1</v>
          </cell>
        </row>
        <row r="4043">
          <cell r="S4043" t="str">
            <v>OLIVER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1</v>
          </cell>
          <cell r="AW4043">
            <v>1</v>
          </cell>
        </row>
        <row r="4044">
          <cell r="S4044" t="str">
            <v>OLIVER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1</v>
          </cell>
          <cell r="AW4044">
            <v>1</v>
          </cell>
        </row>
        <row r="4045">
          <cell r="S4045" t="str">
            <v>NORTHWEST COMMUNITY ACTION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1</v>
          </cell>
          <cell r="AV4045">
            <v>1</v>
          </cell>
          <cell r="AW4045">
            <v>1</v>
          </cell>
        </row>
        <row r="4046">
          <cell r="S4046" t="str">
            <v>COLDSTREAM HOMESTEAD MONTEBELL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0</v>
          </cell>
          <cell r="AS4046">
            <v>1</v>
          </cell>
          <cell r="AT4046">
            <v>1</v>
          </cell>
          <cell r="AU4046">
            <v>1</v>
          </cell>
          <cell r="AV4046">
            <v>1</v>
          </cell>
          <cell r="AW4046">
            <v>1</v>
          </cell>
        </row>
        <row r="4047">
          <cell r="S4047" t="str">
            <v>BARCLAY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1</v>
          </cell>
          <cell r="AV4047">
            <v>1</v>
          </cell>
          <cell r="AW4047">
            <v>1</v>
          </cell>
        </row>
        <row r="4048">
          <cell r="S4048" t="str">
            <v>CARROLLTON RIDGE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1</v>
          </cell>
          <cell r="AT4048">
            <v>1</v>
          </cell>
          <cell r="AU4048">
            <v>1</v>
          </cell>
          <cell r="AV4048">
            <v>1</v>
          </cell>
          <cell r="AW4048">
            <v>1</v>
          </cell>
        </row>
        <row r="4049">
          <cell r="S4049" t="str">
            <v>MIDDLE EAST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1</v>
          </cell>
          <cell r="AU4049">
            <v>1</v>
          </cell>
          <cell r="AV4049">
            <v>1</v>
          </cell>
          <cell r="AW4049">
            <v>1</v>
          </cell>
        </row>
        <row r="4050">
          <cell r="S4050" t="str">
            <v>NORTHWEST COMMUNITY ACTION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1</v>
          </cell>
          <cell r="AT4050">
            <v>1</v>
          </cell>
          <cell r="AU4050">
            <v>1</v>
          </cell>
          <cell r="AV4050">
            <v>1</v>
          </cell>
          <cell r="AW4050">
            <v>1</v>
          </cell>
        </row>
        <row r="4051">
          <cell r="S4051" t="str">
            <v>HARWOOD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1</v>
          </cell>
          <cell r="AU4051">
            <v>1</v>
          </cell>
          <cell r="AV4051">
            <v>1</v>
          </cell>
          <cell r="AW4051">
            <v>1</v>
          </cell>
        </row>
        <row r="4052">
          <cell r="S4052" t="str">
            <v>SANDTOWN-WINCHESTER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1</v>
          </cell>
          <cell r="AU4052">
            <v>1</v>
          </cell>
          <cell r="AV4052">
            <v>1</v>
          </cell>
          <cell r="AW4052">
            <v>1</v>
          </cell>
        </row>
        <row r="4053">
          <cell r="S4053" t="str">
            <v>FRANKLIN SQUARE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1</v>
          </cell>
          <cell r="AS4053">
            <v>1</v>
          </cell>
          <cell r="AT4053">
            <v>1</v>
          </cell>
          <cell r="AU4053">
            <v>1</v>
          </cell>
          <cell r="AV4053">
            <v>1</v>
          </cell>
          <cell r="AW4053">
            <v>1</v>
          </cell>
        </row>
        <row r="4054">
          <cell r="S4054" t="str">
            <v>FRANKLIN SQUARE</v>
          </cell>
          <cell r="AF4054">
            <v>0</v>
          </cell>
          <cell r="AG4054">
            <v>0</v>
          </cell>
          <cell r="AH4054">
            <v>0</v>
          </cell>
          <cell r="AI4054">
            <v>1</v>
          </cell>
          <cell r="AJ4054">
            <v>1</v>
          </cell>
          <cell r="AK4054">
            <v>1</v>
          </cell>
          <cell r="AL4054">
            <v>1</v>
          </cell>
          <cell r="AM4054">
            <v>1</v>
          </cell>
          <cell r="AN4054">
            <v>1</v>
          </cell>
          <cell r="AO4054">
            <v>1</v>
          </cell>
          <cell r="AP4054">
            <v>1</v>
          </cell>
          <cell r="AQ4054">
            <v>1</v>
          </cell>
          <cell r="AR4054">
            <v>1</v>
          </cell>
          <cell r="AS4054">
            <v>1</v>
          </cell>
          <cell r="AT4054">
            <v>1</v>
          </cell>
          <cell r="AU4054">
            <v>1</v>
          </cell>
          <cell r="AV4054">
            <v>1</v>
          </cell>
          <cell r="AW4054">
            <v>1</v>
          </cell>
        </row>
        <row r="4055">
          <cell r="S4055" t="str">
            <v>GREENMOUNT WEST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1</v>
          </cell>
          <cell r="AW4055">
            <v>1</v>
          </cell>
        </row>
        <row r="4056">
          <cell r="S4056" t="str">
            <v>GAY STREET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1</v>
          </cell>
          <cell r="AT4056">
            <v>1</v>
          </cell>
          <cell r="AU4056">
            <v>1</v>
          </cell>
          <cell r="AV4056">
            <v>1</v>
          </cell>
          <cell r="AW4056">
            <v>1</v>
          </cell>
        </row>
        <row r="4057">
          <cell r="S4057" t="str">
            <v>BROADWAY EAST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0</v>
          </cell>
          <cell r="AQ4057">
            <v>0</v>
          </cell>
          <cell r="AR4057">
            <v>1</v>
          </cell>
          <cell r="AS4057">
            <v>1</v>
          </cell>
          <cell r="AT4057">
            <v>1</v>
          </cell>
          <cell r="AU4057">
            <v>1</v>
          </cell>
          <cell r="AV4057">
            <v>1</v>
          </cell>
          <cell r="AW4057">
            <v>1</v>
          </cell>
        </row>
        <row r="4058">
          <cell r="S4058" t="str">
            <v>BROADWAY EAST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1</v>
          </cell>
          <cell r="AW4058">
            <v>1</v>
          </cell>
        </row>
        <row r="4059">
          <cell r="S4059" t="str">
            <v>MIDDLE EAST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0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1</v>
          </cell>
          <cell r="AW4059">
            <v>1</v>
          </cell>
        </row>
        <row r="4060">
          <cell r="S4060" t="str">
            <v>ROSEMONT HOMEOWNERS/TENANTS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1</v>
          </cell>
          <cell r="AU4060">
            <v>1</v>
          </cell>
          <cell r="AV4060">
            <v>1</v>
          </cell>
          <cell r="AW4060">
            <v>1</v>
          </cell>
        </row>
        <row r="4061">
          <cell r="S4061" t="str">
            <v>MOSHER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1</v>
          </cell>
          <cell r="AV4061">
            <v>1</v>
          </cell>
          <cell r="AW4061">
            <v>1</v>
          </cell>
        </row>
        <row r="4062">
          <cell r="S4062" t="str">
            <v>MOSHER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1</v>
          </cell>
          <cell r="AU4062">
            <v>1</v>
          </cell>
          <cell r="AV4062">
            <v>1</v>
          </cell>
          <cell r="AW4062">
            <v>1</v>
          </cell>
        </row>
        <row r="4063">
          <cell r="S4063" t="str">
            <v>COLDSTREAM HOMESTEAD MONTEBELL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0</v>
          </cell>
          <cell r="AS4063">
            <v>0</v>
          </cell>
          <cell r="AT4063">
            <v>1</v>
          </cell>
          <cell r="AU4063">
            <v>1</v>
          </cell>
          <cell r="AV4063">
            <v>1</v>
          </cell>
          <cell r="AW4063">
            <v>1</v>
          </cell>
        </row>
        <row r="4064">
          <cell r="S4064" t="str">
            <v>POPPLETON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1</v>
          </cell>
          <cell r="AP4064">
            <v>1</v>
          </cell>
          <cell r="AQ4064">
            <v>1</v>
          </cell>
          <cell r="AR4064">
            <v>1</v>
          </cell>
          <cell r="AS4064">
            <v>1</v>
          </cell>
          <cell r="AT4064">
            <v>1</v>
          </cell>
          <cell r="AU4064">
            <v>1</v>
          </cell>
          <cell r="AV4064">
            <v>1</v>
          </cell>
          <cell r="AW4064">
            <v>1</v>
          </cell>
        </row>
        <row r="4065">
          <cell r="S4065" t="str">
            <v>PENROSE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1</v>
          </cell>
          <cell r="AT4065">
            <v>1</v>
          </cell>
          <cell r="AU4065">
            <v>1</v>
          </cell>
          <cell r="AV4065">
            <v>1</v>
          </cell>
          <cell r="AW4065">
            <v>1</v>
          </cell>
        </row>
        <row r="4066">
          <cell r="S4066" t="str">
            <v>BEREA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0</v>
          </cell>
          <cell r="AQ4066">
            <v>0</v>
          </cell>
          <cell r="AR4066">
            <v>0</v>
          </cell>
          <cell r="AS4066">
            <v>1</v>
          </cell>
          <cell r="AT4066">
            <v>1</v>
          </cell>
          <cell r="AU4066">
            <v>1</v>
          </cell>
          <cell r="AV4066">
            <v>1</v>
          </cell>
          <cell r="AW4066">
            <v>1</v>
          </cell>
        </row>
        <row r="4067">
          <cell r="S4067" t="str">
            <v>BEREA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1</v>
          </cell>
          <cell r="AU4067">
            <v>1</v>
          </cell>
          <cell r="AV4067">
            <v>1</v>
          </cell>
          <cell r="AW4067">
            <v>1</v>
          </cell>
        </row>
        <row r="4068">
          <cell r="S4068" t="str">
            <v>BROADWAY EAST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1</v>
          </cell>
          <cell r="AS4068">
            <v>1</v>
          </cell>
          <cell r="AT4068">
            <v>1</v>
          </cell>
          <cell r="AU4068">
            <v>1</v>
          </cell>
          <cell r="AV4068">
            <v>1</v>
          </cell>
          <cell r="AW4068">
            <v>1</v>
          </cell>
        </row>
        <row r="4069">
          <cell r="S4069" t="str">
            <v>BEREA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  <cell r="AR4069">
            <v>1</v>
          </cell>
          <cell r="AS4069">
            <v>1</v>
          </cell>
          <cell r="AT4069">
            <v>1</v>
          </cell>
          <cell r="AU4069">
            <v>1</v>
          </cell>
          <cell r="AV4069">
            <v>1</v>
          </cell>
          <cell r="AW4069">
            <v>1</v>
          </cell>
        </row>
        <row r="4070">
          <cell r="S4070" t="str">
            <v>BROADWAY EAST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1</v>
          </cell>
          <cell r="AU4070">
            <v>1</v>
          </cell>
          <cell r="AV4070">
            <v>1</v>
          </cell>
          <cell r="AW4070">
            <v>1</v>
          </cell>
        </row>
        <row r="4071">
          <cell r="S4071" t="str">
            <v>MIDDLE EAST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1</v>
          </cell>
          <cell r="AW4071">
            <v>1</v>
          </cell>
        </row>
        <row r="4072">
          <cell r="S4072" t="str">
            <v>MIDDLE EAST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1</v>
          </cell>
          <cell r="AT4072">
            <v>1</v>
          </cell>
          <cell r="AU4072">
            <v>1</v>
          </cell>
          <cell r="AV4072">
            <v>1</v>
          </cell>
          <cell r="AW4072">
            <v>1</v>
          </cell>
        </row>
        <row r="4073">
          <cell r="S4073" t="str">
            <v>WASHINGTON VILLAGE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</v>
          </cell>
          <cell r="AS4073">
            <v>0</v>
          </cell>
          <cell r="AT4073">
            <v>1</v>
          </cell>
          <cell r="AU4073">
            <v>1</v>
          </cell>
          <cell r="AV4073">
            <v>1</v>
          </cell>
          <cell r="AW4073">
            <v>1</v>
          </cell>
        </row>
        <row r="4074">
          <cell r="S4074" t="str">
            <v>MIDDLE EAST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  <cell r="AR4074">
            <v>1</v>
          </cell>
          <cell r="AS4074">
            <v>1</v>
          </cell>
          <cell r="AT4074">
            <v>1</v>
          </cell>
          <cell r="AU4074">
            <v>1</v>
          </cell>
          <cell r="AV4074">
            <v>1</v>
          </cell>
          <cell r="AW4074">
            <v>1</v>
          </cell>
        </row>
        <row r="4075">
          <cell r="S4075" t="str">
            <v>EDMONDSON VILLAGE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1</v>
          </cell>
          <cell r="AV4075">
            <v>1</v>
          </cell>
          <cell r="AW4075">
            <v>1</v>
          </cell>
        </row>
        <row r="4076">
          <cell r="S4076" t="str">
            <v>GREENSPRING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1</v>
          </cell>
          <cell r="AV4076">
            <v>1</v>
          </cell>
          <cell r="AW4076">
            <v>1</v>
          </cell>
        </row>
        <row r="4077">
          <cell r="S4077" t="str">
            <v>EAST BALTIMORE MIDWAY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1</v>
          </cell>
          <cell r="AT4077">
            <v>1</v>
          </cell>
          <cell r="AU4077">
            <v>1</v>
          </cell>
          <cell r="AV4077">
            <v>1</v>
          </cell>
          <cell r="AW4077">
            <v>1</v>
          </cell>
        </row>
        <row r="4078">
          <cell r="S4078" t="str">
            <v>SANDTOWN-WINCHESTER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1</v>
          </cell>
          <cell r="AT4078">
            <v>1</v>
          </cell>
          <cell r="AU4078">
            <v>1</v>
          </cell>
          <cell r="AV4078">
            <v>1</v>
          </cell>
          <cell r="AW4078">
            <v>1</v>
          </cell>
        </row>
        <row r="4079">
          <cell r="S4079" t="str">
            <v>SANDTOWN-WINCHESTER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1</v>
          </cell>
          <cell r="AW4079">
            <v>1</v>
          </cell>
        </row>
        <row r="4080">
          <cell r="S4080" t="str">
            <v>MIDTOWN-EDMONDSON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1</v>
          </cell>
          <cell r="AT4080">
            <v>1</v>
          </cell>
          <cell r="AU4080">
            <v>1</v>
          </cell>
          <cell r="AV4080">
            <v>1</v>
          </cell>
          <cell r="AW4080">
            <v>1</v>
          </cell>
        </row>
        <row r="4081">
          <cell r="S4081" t="str">
            <v>DRUID HEIGHTS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1</v>
          </cell>
          <cell r="AU4081">
            <v>1</v>
          </cell>
          <cell r="AV4081">
            <v>1</v>
          </cell>
          <cell r="AW4081">
            <v>1</v>
          </cell>
        </row>
        <row r="4082">
          <cell r="S4082" t="str">
            <v>UPTON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1</v>
          </cell>
          <cell r="AV4082">
            <v>1</v>
          </cell>
          <cell r="AW4082">
            <v>1</v>
          </cell>
        </row>
        <row r="4083">
          <cell r="S4083" t="str">
            <v>UPTON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1</v>
          </cell>
          <cell r="AT4083">
            <v>1</v>
          </cell>
          <cell r="AU4083">
            <v>1</v>
          </cell>
          <cell r="AV4083">
            <v>1</v>
          </cell>
          <cell r="AW4083">
            <v>1</v>
          </cell>
        </row>
        <row r="4084">
          <cell r="S4084" t="str">
            <v>UPTON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1</v>
          </cell>
          <cell r="AW4084">
            <v>1</v>
          </cell>
        </row>
        <row r="4085">
          <cell r="S4085" t="str">
            <v>BEREA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1</v>
          </cell>
          <cell r="AU4085">
            <v>1</v>
          </cell>
          <cell r="AV4085">
            <v>1</v>
          </cell>
          <cell r="AW4085">
            <v>1</v>
          </cell>
        </row>
        <row r="4086">
          <cell r="S4086" t="str">
            <v>BROADWAY EAST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1</v>
          </cell>
          <cell r="AS4086">
            <v>1</v>
          </cell>
          <cell r="AT4086">
            <v>1</v>
          </cell>
          <cell r="AU4086">
            <v>1</v>
          </cell>
          <cell r="AV4086">
            <v>1</v>
          </cell>
          <cell r="AW4086">
            <v>1</v>
          </cell>
        </row>
        <row r="4087">
          <cell r="S4087" t="str">
            <v>BEREA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1</v>
          </cell>
          <cell r="AU4087">
            <v>1</v>
          </cell>
          <cell r="AV4087">
            <v>1</v>
          </cell>
          <cell r="AW4087">
            <v>1</v>
          </cell>
        </row>
        <row r="4088">
          <cell r="S4088" t="str">
            <v>BEREA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1</v>
          </cell>
          <cell r="AT4088">
            <v>1</v>
          </cell>
          <cell r="AU4088">
            <v>1</v>
          </cell>
          <cell r="AV4088">
            <v>1</v>
          </cell>
          <cell r="AW4088">
            <v>1</v>
          </cell>
        </row>
        <row r="4089">
          <cell r="S4089" t="str">
            <v>BROADWAY EAST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1</v>
          </cell>
          <cell r="AU4089">
            <v>1</v>
          </cell>
          <cell r="AV4089">
            <v>1</v>
          </cell>
          <cell r="AW4089">
            <v>1</v>
          </cell>
        </row>
        <row r="4090">
          <cell r="S4090" t="str">
            <v>BROADWAY EAST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1</v>
          </cell>
          <cell r="AW4090">
            <v>1</v>
          </cell>
        </row>
        <row r="4091">
          <cell r="S4091" t="str">
            <v>BROADWAY EAST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1</v>
          </cell>
          <cell r="AW4091">
            <v>1</v>
          </cell>
        </row>
        <row r="4092">
          <cell r="S4092" t="str">
            <v>MIDDLE EAST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1</v>
          </cell>
          <cell r="AT4092">
            <v>1</v>
          </cell>
          <cell r="AU4092">
            <v>1</v>
          </cell>
          <cell r="AV4092">
            <v>1</v>
          </cell>
          <cell r="AW4092">
            <v>1</v>
          </cell>
        </row>
        <row r="4093">
          <cell r="S4093" t="str">
            <v>MIDDLE EAST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1</v>
          </cell>
          <cell r="AW4093">
            <v>1</v>
          </cell>
        </row>
        <row r="4094">
          <cell r="S4094" t="str">
            <v>MIDDLE EAST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1</v>
          </cell>
          <cell r="AP4094">
            <v>1</v>
          </cell>
          <cell r="AQ4094">
            <v>1</v>
          </cell>
          <cell r="AR4094">
            <v>1</v>
          </cell>
          <cell r="AS4094">
            <v>1</v>
          </cell>
          <cell r="AT4094">
            <v>1</v>
          </cell>
          <cell r="AU4094">
            <v>1</v>
          </cell>
          <cell r="AV4094">
            <v>1</v>
          </cell>
          <cell r="AW4094">
            <v>1</v>
          </cell>
        </row>
        <row r="4095">
          <cell r="S4095" t="str">
            <v>FRANKLINTOWN ROAD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1</v>
          </cell>
          <cell r="AV4095">
            <v>1</v>
          </cell>
          <cell r="AW4095">
            <v>1</v>
          </cell>
        </row>
        <row r="4096">
          <cell r="S4096" t="str">
            <v>PARK CIRCLE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1</v>
          </cell>
          <cell r="AS4096">
            <v>1</v>
          </cell>
          <cell r="AT4096">
            <v>1</v>
          </cell>
          <cell r="AU4096">
            <v>1</v>
          </cell>
          <cell r="AV4096">
            <v>1</v>
          </cell>
          <cell r="AW4096">
            <v>1</v>
          </cell>
        </row>
        <row r="4097">
          <cell r="S4097" t="str">
            <v>BARCLAY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0</v>
          </cell>
          <cell r="AQ4097">
            <v>0</v>
          </cell>
          <cell r="AR4097">
            <v>0</v>
          </cell>
          <cell r="AS4097">
            <v>0</v>
          </cell>
          <cell r="AT4097">
            <v>1</v>
          </cell>
          <cell r="AU4097">
            <v>1</v>
          </cell>
          <cell r="AV4097">
            <v>1</v>
          </cell>
          <cell r="AW4097">
            <v>1</v>
          </cell>
        </row>
        <row r="4098">
          <cell r="S4098" t="str">
            <v>BARCLAY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  <cell r="AR4098">
            <v>1</v>
          </cell>
          <cell r="AS4098">
            <v>1</v>
          </cell>
          <cell r="AT4098">
            <v>1</v>
          </cell>
          <cell r="AU4098">
            <v>1</v>
          </cell>
          <cell r="AV4098">
            <v>1</v>
          </cell>
          <cell r="AW4098">
            <v>1</v>
          </cell>
        </row>
        <row r="4099">
          <cell r="S4099" t="str">
            <v>GREENSPRING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1</v>
          </cell>
          <cell r="AR4099">
            <v>1</v>
          </cell>
          <cell r="AS4099">
            <v>1</v>
          </cell>
          <cell r="AT4099">
            <v>1</v>
          </cell>
          <cell r="AU4099">
            <v>1</v>
          </cell>
          <cell r="AV4099">
            <v>1</v>
          </cell>
          <cell r="AW4099">
            <v>1</v>
          </cell>
        </row>
        <row r="4100">
          <cell r="S4100" t="str">
            <v>HARWOOD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  <cell r="AR4100">
            <v>0</v>
          </cell>
          <cell r="AS4100">
            <v>0</v>
          </cell>
          <cell r="AT4100">
            <v>1</v>
          </cell>
          <cell r="AU4100">
            <v>1</v>
          </cell>
          <cell r="AV4100">
            <v>1</v>
          </cell>
          <cell r="AW4100">
            <v>1</v>
          </cell>
        </row>
        <row r="4101">
          <cell r="S4101" t="str">
            <v>SOUTH CLIFTON PARK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0</v>
          </cell>
          <cell r="AQ4101">
            <v>0</v>
          </cell>
          <cell r="AR4101">
            <v>0</v>
          </cell>
          <cell r="AS4101">
            <v>0</v>
          </cell>
          <cell r="AT4101">
            <v>1</v>
          </cell>
          <cell r="AU4101">
            <v>1</v>
          </cell>
          <cell r="AV4101">
            <v>1</v>
          </cell>
          <cell r="AW4101">
            <v>1</v>
          </cell>
        </row>
        <row r="4102">
          <cell r="S4102" t="str">
            <v>CENTRAL PARK HEIGHTS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1</v>
          </cell>
          <cell r="AV4102">
            <v>1</v>
          </cell>
          <cell r="AW4102">
            <v>1</v>
          </cell>
        </row>
        <row r="4103">
          <cell r="S4103" t="str">
            <v>WILSON PARK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1</v>
          </cell>
          <cell r="AW4103">
            <v>1</v>
          </cell>
        </row>
        <row r="4104">
          <cell r="S4104" t="str">
            <v>WILSON PARK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1</v>
          </cell>
          <cell r="AT4104">
            <v>1</v>
          </cell>
          <cell r="AU4104">
            <v>1</v>
          </cell>
          <cell r="AV4104">
            <v>1</v>
          </cell>
          <cell r="AW4104">
            <v>1</v>
          </cell>
        </row>
        <row r="4105">
          <cell r="S4105" t="str">
            <v>COPPIN HEIGHTS/ASH-CO-EAST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</v>
          </cell>
          <cell r="AQ4105">
            <v>1</v>
          </cell>
          <cell r="AR4105">
            <v>1</v>
          </cell>
          <cell r="AS4105">
            <v>1</v>
          </cell>
          <cell r="AT4105">
            <v>1</v>
          </cell>
          <cell r="AU4105">
            <v>1</v>
          </cell>
          <cell r="AV4105">
            <v>1</v>
          </cell>
          <cell r="AW4105">
            <v>1</v>
          </cell>
        </row>
        <row r="4106">
          <cell r="S4106" t="str">
            <v>SANDTOWN-WINCHESTER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1</v>
          </cell>
          <cell r="AS4106">
            <v>1</v>
          </cell>
          <cell r="AT4106">
            <v>1</v>
          </cell>
          <cell r="AU4106">
            <v>1</v>
          </cell>
          <cell r="AV4106">
            <v>1</v>
          </cell>
          <cell r="AW4106">
            <v>1</v>
          </cell>
        </row>
        <row r="4107">
          <cell r="S4107" t="str">
            <v>SANDTOWN-WINCHESTER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1</v>
          </cell>
          <cell r="AW4107">
            <v>1</v>
          </cell>
        </row>
        <row r="4108">
          <cell r="S4108" t="str">
            <v>HARWOOD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1</v>
          </cell>
          <cell r="AV4108">
            <v>1</v>
          </cell>
          <cell r="AW4108">
            <v>1</v>
          </cell>
        </row>
        <row r="4109">
          <cell r="S4109" t="str">
            <v>REISTERSTOWN STATION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0</v>
          </cell>
          <cell r="AQ4109">
            <v>0</v>
          </cell>
          <cell r="AR4109">
            <v>0</v>
          </cell>
          <cell r="AS4109">
            <v>0</v>
          </cell>
          <cell r="AT4109">
            <v>1</v>
          </cell>
          <cell r="AU4109">
            <v>1</v>
          </cell>
          <cell r="AV4109">
            <v>1</v>
          </cell>
          <cell r="AW4109">
            <v>1</v>
          </cell>
        </row>
        <row r="4110">
          <cell r="S4110" t="str">
            <v>BROOKLYN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  <cell r="AR4110">
            <v>0</v>
          </cell>
          <cell r="AS4110">
            <v>0</v>
          </cell>
          <cell r="AT4110">
            <v>1</v>
          </cell>
          <cell r="AU4110">
            <v>1</v>
          </cell>
          <cell r="AV4110">
            <v>1</v>
          </cell>
          <cell r="AW4110">
            <v>1</v>
          </cell>
        </row>
        <row r="4111">
          <cell r="S4111" t="str">
            <v>RESERVOIR HILL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1</v>
          </cell>
          <cell r="AV4111">
            <v>1</v>
          </cell>
          <cell r="AW4111">
            <v>1</v>
          </cell>
        </row>
        <row r="4112">
          <cell r="S4112" t="str">
            <v>COLDSTREAM HOMESTEAD MONTEBELL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1</v>
          </cell>
          <cell r="AU4112">
            <v>1</v>
          </cell>
          <cell r="AV4112">
            <v>1</v>
          </cell>
          <cell r="AW4112">
            <v>1</v>
          </cell>
        </row>
        <row r="4113">
          <cell r="S4113" t="str">
            <v>GREENSPRING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1</v>
          </cell>
          <cell r="AV4113">
            <v>1</v>
          </cell>
          <cell r="AW4113">
            <v>1</v>
          </cell>
        </row>
        <row r="4114">
          <cell r="S4114" t="str">
            <v>GREENSPRING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0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1</v>
          </cell>
          <cell r="AV4114">
            <v>1</v>
          </cell>
          <cell r="AW4114">
            <v>1</v>
          </cell>
        </row>
        <row r="4115">
          <cell r="S4115" t="str">
            <v>SANDTOWN-WINCHESTER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1</v>
          </cell>
          <cell r="AW4115">
            <v>1</v>
          </cell>
        </row>
        <row r="4116">
          <cell r="S4116" t="str">
            <v>SANDTOWN-WINCHESTER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  <cell r="AR4116">
            <v>0</v>
          </cell>
          <cell r="AS4116">
            <v>0</v>
          </cell>
          <cell r="AT4116">
            <v>1</v>
          </cell>
          <cell r="AU4116">
            <v>1</v>
          </cell>
          <cell r="AV4116">
            <v>1</v>
          </cell>
          <cell r="AW4116">
            <v>1</v>
          </cell>
        </row>
        <row r="4117">
          <cell r="S4117" t="str">
            <v>BROADWAY EAST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1</v>
          </cell>
          <cell r="AP4117">
            <v>1</v>
          </cell>
          <cell r="AQ4117">
            <v>1</v>
          </cell>
          <cell r="AR4117">
            <v>1</v>
          </cell>
          <cell r="AS4117">
            <v>1</v>
          </cell>
          <cell r="AT4117">
            <v>1</v>
          </cell>
          <cell r="AU4117">
            <v>1</v>
          </cell>
          <cell r="AV4117">
            <v>1</v>
          </cell>
          <cell r="AW4117">
            <v>1</v>
          </cell>
        </row>
        <row r="4118">
          <cell r="S4118" t="str">
            <v>ROSEMONT HOMEOWNERS/TENANTS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1</v>
          </cell>
          <cell r="AW4118">
            <v>1</v>
          </cell>
        </row>
        <row r="4119">
          <cell r="S4119" t="str">
            <v>ROSEMONT HOMEOWNERS/TENANTS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0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1</v>
          </cell>
          <cell r="AW4119">
            <v>1</v>
          </cell>
        </row>
        <row r="4120">
          <cell r="S4120" t="str">
            <v>ROSEMONT HOMEOWNERS/TENANTS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1</v>
          </cell>
          <cell r="AW4120">
            <v>1</v>
          </cell>
        </row>
        <row r="4121">
          <cell r="S4121" t="str">
            <v>MOSHER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0</v>
          </cell>
          <cell r="AS4121">
            <v>1</v>
          </cell>
          <cell r="AT4121">
            <v>1</v>
          </cell>
          <cell r="AU4121">
            <v>1</v>
          </cell>
          <cell r="AV4121">
            <v>1</v>
          </cell>
          <cell r="AW4121">
            <v>1</v>
          </cell>
        </row>
        <row r="4122">
          <cell r="S4122" t="str">
            <v>MOSHER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1</v>
          </cell>
          <cell r="AU4122">
            <v>1</v>
          </cell>
          <cell r="AV4122">
            <v>1</v>
          </cell>
          <cell r="AW4122">
            <v>1</v>
          </cell>
        </row>
        <row r="4123">
          <cell r="S4123" t="str">
            <v>SANDTOWN-WINCHESTER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1</v>
          </cell>
          <cell r="AW4123">
            <v>1</v>
          </cell>
        </row>
        <row r="4124">
          <cell r="S4124" t="str">
            <v>SBIC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0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1</v>
          </cell>
          <cell r="AW4124">
            <v>1</v>
          </cell>
        </row>
        <row r="4125">
          <cell r="S4125" t="str">
            <v>MIDDLE EAST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  <cell r="AR4125">
            <v>0</v>
          </cell>
          <cell r="AS4125">
            <v>1</v>
          </cell>
          <cell r="AT4125">
            <v>1</v>
          </cell>
          <cell r="AU4125">
            <v>1</v>
          </cell>
          <cell r="AV4125">
            <v>1</v>
          </cell>
          <cell r="AW4125">
            <v>1</v>
          </cell>
        </row>
        <row r="4126">
          <cell r="S4126" t="str">
            <v>MIDDLE EAST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1</v>
          </cell>
          <cell r="AS4126">
            <v>1</v>
          </cell>
          <cell r="AT4126">
            <v>1</v>
          </cell>
          <cell r="AU4126">
            <v>1</v>
          </cell>
          <cell r="AV4126">
            <v>1</v>
          </cell>
          <cell r="AW4126">
            <v>1</v>
          </cell>
        </row>
        <row r="4127">
          <cell r="S4127" t="str">
            <v>MIDDLE EAST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1</v>
          </cell>
          <cell r="AS4127">
            <v>1</v>
          </cell>
          <cell r="AT4127">
            <v>1</v>
          </cell>
          <cell r="AU4127">
            <v>1</v>
          </cell>
          <cell r="AV4127">
            <v>1</v>
          </cell>
          <cell r="AW4127">
            <v>1</v>
          </cell>
        </row>
        <row r="4128">
          <cell r="S4128" t="str">
            <v>OLIVER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1</v>
          </cell>
          <cell r="AT4128">
            <v>1</v>
          </cell>
          <cell r="AU4128">
            <v>1</v>
          </cell>
          <cell r="AV4128">
            <v>1</v>
          </cell>
          <cell r="AW4128">
            <v>1</v>
          </cell>
        </row>
        <row r="4129">
          <cell r="S4129" t="str">
            <v>JOHNSTON SQUARE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1</v>
          </cell>
          <cell r="AW4129">
            <v>1</v>
          </cell>
        </row>
        <row r="4130">
          <cell r="S4130" t="str">
            <v>BEREA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1</v>
          </cell>
          <cell r="AP4130">
            <v>1</v>
          </cell>
          <cell r="AQ4130">
            <v>1</v>
          </cell>
          <cell r="AR4130">
            <v>1</v>
          </cell>
          <cell r="AS4130">
            <v>1</v>
          </cell>
          <cell r="AT4130">
            <v>1</v>
          </cell>
          <cell r="AU4130">
            <v>1</v>
          </cell>
          <cell r="AV4130">
            <v>1</v>
          </cell>
          <cell r="AW4130">
            <v>1</v>
          </cell>
        </row>
        <row r="4131">
          <cell r="S4131" t="str">
            <v>MIDDLE EAST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1</v>
          </cell>
          <cell r="AV4131">
            <v>1</v>
          </cell>
          <cell r="AW4131">
            <v>1</v>
          </cell>
        </row>
        <row r="4132">
          <cell r="S4132" t="str">
            <v>MIDDLE EAST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1</v>
          </cell>
          <cell r="AU4132">
            <v>1</v>
          </cell>
          <cell r="AV4132">
            <v>1</v>
          </cell>
          <cell r="AW4132">
            <v>1</v>
          </cell>
        </row>
        <row r="4133">
          <cell r="S4133" t="str">
            <v>MIDDLE EAST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1</v>
          </cell>
          <cell r="AT4133">
            <v>1</v>
          </cell>
          <cell r="AU4133">
            <v>1</v>
          </cell>
          <cell r="AV4133">
            <v>1</v>
          </cell>
          <cell r="AW4133">
            <v>1</v>
          </cell>
        </row>
        <row r="4134">
          <cell r="S4134" t="str">
            <v>MIDDLE EAST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0</v>
          </cell>
          <cell r="AT4134">
            <v>1</v>
          </cell>
          <cell r="AU4134">
            <v>1</v>
          </cell>
          <cell r="AV4134">
            <v>1</v>
          </cell>
          <cell r="AW4134">
            <v>1</v>
          </cell>
        </row>
        <row r="4135">
          <cell r="S4135" t="str">
            <v>PENN NORTH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1</v>
          </cell>
          <cell r="AM4135">
            <v>1</v>
          </cell>
          <cell r="AN4135">
            <v>1</v>
          </cell>
          <cell r="AO4135">
            <v>1</v>
          </cell>
          <cell r="AP4135">
            <v>1</v>
          </cell>
          <cell r="AQ4135">
            <v>1</v>
          </cell>
          <cell r="AR4135">
            <v>1</v>
          </cell>
          <cell r="AS4135">
            <v>1</v>
          </cell>
          <cell r="AT4135">
            <v>1</v>
          </cell>
          <cell r="AU4135">
            <v>1</v>
          </cell>
          <cell r="AV4135">
            <v>1</v>
          </cell>
          <cell r="AW4135">
            <v>1</v>
          </cell>
        </row>
        <row r="4136">
          <cell r="AF4136">
            <v>1</v>
          </cell>
          <cell r="AG4136">
            <v>1</v>
          </cell>
          <cell r="AH4136">
            <v>1</v>
          </cell>
          <cell r="AI4136">
            <v>1</v>
          </cell>
          <cell r="AJ4136">
            <v>1</v>
          </cell>
          <cell r="AK4136">
            <v>1</v>
          </cell>
          <cell r="AL4136">
            <v>1</v>
          </cell>
          <cell r="AM4136">
            <v>1</v>
          </cell>
          <cell r="AN4136">
            <v>1</v>
          </cell>
          <cell r="AO4136">
            <v>1</v>
          </cell>
          <cell r="AP4136">
            <v>1</v>
          </cell>
          <cell r="AQ4136">
            <v>1</v>
          </cell>
          <cell r="AR4136">
            <v>1</v>
          </cell>
          <cell r="AS4136">
            <v>1</v>
          </cell>
          <cell r="AT4136">
            <v>1</v>
          </cell>
          <cell r="AU4136">
            <v>1</v>
          </cell>
          <cell r="AV4136">
            <v>1</v>
          </cell>
          <cell r="AW4136">
            <v>1</v>
          </cell>
        </row>
        <row r="4137">
          <cell r="S4137" t="str">
            <v>BROADWAY EAST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1</v>
          </cell>
          <cell r="AU4137">
            <v>1</v>
          </cell>
          <cell r="AV4137">
            <v>1</v>
          </cell>
          <cell r="AW4137">
            <v>1</v>
          </cell>
        </row>
        <row r="4138">
          <cell r="S4138" t="str">
            <v>MIDDLE EAST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1</v>
          </cell>
          <cell r="AV4138">
            <v>1</v>
          </cell>
          <cell r="AW4138">
            <v>1</v>
          </cell>
        </row>
        <row r="4139">
          <cell r="S4139" t="str">
            <v>MIDDLE EAST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1</v>
          </cell>
          <cell r="AT4139">
            <v>1</v>
          </cell>
          <cell r="AU4139">
            <v>1</v>
          </cell>
          <cell r="AV4139">
            <v>1</v>
          </cell>
          <cell r="AW4139">
            <v>1</v>
          </cell>
        </row>
        <row r="4140">
          <cell r="S4140" t="str">
            <v>MIDDLE EAST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1</v>
          </cell>
          <cell r="AQ4140">
            <v>1</v>
          </cell>
          <cell r="AR4140">
            <v>1</v>
          </cell>
          <cell r="AS4140">
            <v>1</v>
          </cell>
          <cell r="AT4140">
            <v>1</v>
          </cell>
          <cell r="AU4140">
            <v>1</v>
          </cell>
          <cell r="AV4140">
            <v>1</v>
          </cell>
          <cell r="AW4140">
            <v>1</v>
          </cell>
        </row>
        <row r="4141">
          <cell r="S4141" t="str">
            <v>ROSEMONT HOMEOWNERS/TENANTS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0</v>
          </cell>
          <cell r="AQ4141">
            <v>1</v>
          </cell>
          <cell r="AR4141">
            <v>1</v>
          </cell>
          <cell r="AS4141">
            <v>1</v>
          </cell>
          <cell r="AT4141">
            <v>1</v>
          </cell>
          <cell r="AU4141">
            <v>1</v>
          </cell>
          <cell r="AV4141">
            <v>1</v>
          </cell>
          <cell r="AW4141">
            <v>1</v>
          </cell>
        </row>
        <row r="4142">
          <cell r="S4142" t="str">
            <v>PENN NORTH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1</v>
          </cell>
          <cell r="AU4142">
            <v>1</v>
          </cell>
          <cell r="AV4142">
            <v>1</v>
          </cell>
          <cell r="AW4142">
            <v>1</v>
          </cell>
        </row>
        <row r="4143">
          <cell r="S4143" t="str">
            <v>EAST BALTIMORE MIDWAY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1</v>
          </cell>
          <cell r="AP4143">
            <v>1</v>
          </cell>
          <cell r="AQ4143">
            <v>1</v>
          </cell>
          <cell r="AR4143">
            <v>1</v>
          </cell>
          <cell r="AS4143">
            <v>1</v>
          </cell>
          <cell r="AT4143">
            <v>1</v>
          </cell>
          <cell r="AU4143">
            <v>1</v>
          </cell>
          <cell r="AV4143">
            <v>1</v>
          </cell>
          <cell r="AW4143">
            <v>1</v>
          </cell>
        </row>
        <row r="4144">
          <cell r="S4144" t="str">
            <v>ELLWOOD PARK/MONUMENT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0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1</v>
          </cell>
          <cell r="AV4144">
            <v>1</v>
          </cell>
          <cell r="AW4144">
            <v>1</v>
          </cell>
        </row>
        <row r="4145">
          <cell r="S4145" t="str">
            <v>BROADWAY EAST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0</v>
          </cell>
          <cell r="AQ4145">
            <v>0</v>
          </cell>
          <cell r="AR4145">
            <v>0</v>
          </cell>
          <cell r="AS4145">
            <v>1</v>
          </cell>
          <cell r="AT4145">
            <v>1</v>
          </cell>
          <cell r="AU4145">
            <v>1</v>
          </cell>
          <cell r="AV4145">
            <v>1</v>
          </cell>
          <cell r="AW4145">
            <v>1</v>
          </cell>
        </row>
        <row r="4146">
          <cell r="S4146" t="str">
            <v>BROADWAY EAST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0</v>
          </cell>
          <cell r="AQ4146">
            <v>0</v>
          </cell>
          <cell r="AR4146">
            <v>0</v>
          </cell>
          <cell r="AS4146">
            <v>0</v>
          </cell>
          <cell r="AT4146">
            <v>1</v>
          </cell>
          <cell r="AU4146">
            <v>1</v>
          </cell>
          <cell r="AV4146">
            <v>1</v>
          </cell>
          <cell r="AW4146">
            <v>1</v>
          </cell>
        </row>
        <row r="4147">
          <cell r="S4147" t="str">
            <v>BROADWAY EAST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1</v>
          </cell>
          <cell r="AT4147">
            <v>1</v>
          </cell>
          <cell r="AU4147">
            <v>1</v>
          </cell>
          <cell r="AV4147">
            <v>1</v>
          </cell>
          <cell r="AW4147">
            <v>1</v>
          </cell>
        </row>
        <row r="4148">
          <cell r="S4148" t="str">
            <v>BROADWAY EAST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0</v>
          </cell>
          <cell r="AQ4148">
            <v>0</v>
          </cell>
          <cell r="AR4148">
            <v>0</v>
          </cell>
          <cell r="AS4148">
            <v>1</v>
          </cell>
          <cell r="AT4148">
            <v>1</v>
          </cell>
          <cell r="AU4148">
            <v>1</v>
          </cell>
          <cell r="AV4148">
            <v>1</v>
          </cell>
          <cell r="AW4148">
            <v>1</v>
          </cell>
        </row>
        <row r="4149">
          <cell r="S4149" t="str">
            <v>MIDDLE EAST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1</v>
          </cell>
          <cell r="AU4149">
            <v>1</v>
          </cell>
          <cell r="AV4149">
            <v>1</v>
          </cell>
          <cell r="AW4149">
            <v>1</v>
          </cell>
        </row>
        <row r="4150">
          <cell r="S4150" t="str">
            <v>MIDDLE EAST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0</v>
          </cell>
          <cell r="AQ4150">
            <v>0</v>
          </cell>
          <cell r="AR4150">
            <v>0</v>
          </cell>
          <cell r="AS4150">
            <v>1</v>
          </cell>
          <cell r="AT4150">
            <v>1</v>
          </cell>
          <cell r="AU4150">
            <v>1</v>
          </cell>
          <cell r="AV4150">
            <v>1</v>
          </cell>
          <cell r="AW4150">
            <v>1</v>
          </cell>
        </row>
        <row r="4151">
          <cell r="S4151" t="str">
            <v>MILTON-MONTFORD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1</v>
          </cell>
          <cell r="AV4151">
            <v>1</v>
          </cell>
          <cell r="AW4151">
            <v>1</v>
          </cell>
        </row>
        <row r="4152">
          <cell r="S4152" t="str">
            <v>BUTCHER'S HILL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1</v>
          </cell>
          <cell r="AW4152">
            <v>1</v>
          </cell>
        </row>
        <row r="4153">
          <cell r="S4153" t="str">
            <v>PARKVIEW/WOODBROOK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1</v>
          </cell>
          <cell r="AV4153">
            <v>1</v>
          </cell>
          <cell r="AW4153">
            <v>1</v>
          </cell>
        </row>
        <row r="4154">
          <cell r="S4154" t="str">
            <v>EAST BALTIMORE MIDWAY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0</v>
          </cell>
          <cell r="AQ4154">
            <v>0</v>
          </cell>
          <cell r="AR4154">
            <v>0</v>
          </cell>
          <cell r="AS4154">
            <v>0</v>
          </cell>
          <cell r="AT4154">
            <v>1</v>
          </cell>
          <cell r="AU4154">
            <v>1</v>
          </cell>
          <cell r="AV4154">
            <v>1</v>
          </cell>
          <cell r="AW4154">
            <v>1</v>
          </cell>
        </row>
        <row r="4155">
          <cell r="S4155" t="str">
            <v>HARLEM PARK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0</v>
          </cell>
          <cell r="AQ4155">
            <v>0</v>
          </cell>
          <cell r="AR4155">
            <v>0</v>
          </cell>
          <cell r="AS4155">
            <v>0</v>
          </cell>
          <cell r="AT4155">
            <v>1</v>
          </cell>
          <cell r="AU4155">
            <v>1</v>
          </cell>
          <cell r="AV4155">
            <v>1</v>
          </cell>
          <cell r="AW4155">
            <v>1</v>
          </cell>
        </row>
        <row r="4156">
          <cell r="S4156" t="str">
            <v>HARLEM PARK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1</v>
          </cell>
          <cell r="AT4156">
            <v>1</v>
          </cell>
          <cell r="AU4156">
            <v>1</v>
          </cell>
          <cell r="AV4156">
            <v>1</v>
          </cell>
          <cell r="AW4156">
            <v>1</v>
          </cell>
        </row>
        <row r="4157">
          <cell r="S4157" t="str">
            <v>PENROSE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1</v>
          </cell>
          <cell r="AT4157">
            <v>1</v>
          </cell>
          <cell r="AU4157">
            <v>1</v>
          </cell>
          <cell r="AV4157">
            <v>1</v>
          </cell>
          <cell r="AW4157">
            <v>1</v>
          </cell>
        </row>
        <row r="4158">
          <cell r="S4158" t="str">
            <v>PENROSE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</v>
          </cell>
          <cell r="AS4158">
            <v>0</v>
          </cell>
          <cell r="AT4158">
            <v>1</v>
          </cell>
          <cell r="AU4158">
            <v>1</v>
          </cell>
          <cell r="AV4158">
            <v>1</v>
          </cell>
          <cell r="AW4158">
            <v>1</v>
          </cell>
        </row>
        <row r="4159">
          <cell r="S4159" t="str">
            <v>BOOTH-BOYD</v>
          </cell>
          <cell r="AF4159">
            <v>0</v>
          </cell>
          <cell r="AG4159">
            <v>0</v>
          </cell>
          <cell r="AH4159">
            <v>1</v>
          </cell>
          <cell r="AI4159">
            <v>1</v>
          </cell>
          <cell r="AJ4159">
            <v>1</v>
          </cell>
          <cell r="AK4159">
            <v>1</v>
          </cell>
          <cell r="AL4159">
            <v>1</v>
          </cell>
          <cell r="AM4159">
            <v>1</v>
          </cell>
          <cell r="AN4159">
            <v>1</v>
          </cell>
          <cell r="AO4159">
            <v>1</v>
          </cell>
          <cell r="AP4159">
            <v>1</v>
          </cell>
          <cell r="AQ4159">
            <v>1</v>
          </cell>
          <cell r="AR4159">
            <v>1</v>
          </cell>
          <cell r="AS4159">
            <v>1</v>
          </cell>
          <cell r="AT4159">
            <v>1</v>
          </cell>
          <cell r="AU4159">
            <v>1</v>
          </cell>
          <cell r="AV4159">
            <v>1</v>
          </cell>
          <cell r="AW4159">
            <v>1</v>
          </cell>
        </row>
        <row r="4160">
          <cell r="S4160" t="str">
            <v>CARROLLTON RIDGE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0</v>
          </cell>
          <cell r="AQ4160">
            <v>0</v>
          </cell>
          <cell r="AR4160">
            <v>1</v>
          </cell>
          <cell r="AS4160">
            <v>1</v>
          </cell>
          <cell r="AT4160">
            <v>1</v>
          </cell>
          <cell r="AU4160">
            <v>1</v>
          </cell>
          <cell r="AV4160">
            <v>1</v>
          </cell>
          <cell r="AW4160">
            <v>1</v>
          </cell>
        </row>
        <row r="4161">
          <cell r="S4161" t="str">
            <v>UPTON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1</v>
          </cell>
          <cell r="AV4161">
            <v>1</v>
          </cell>
          <cell r="AW4161">
            <v>1</v>
          </cell>
        </row>
        <row r="4162">
          <cell r="S4162" t="str">
            <v>MIDDLE EAST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1</v>
          </cell>
          <cell r="AS4162">
            <v>1</v>
          </cell>
          <cell r="AT4162">
            <v>1</v>
          </cell>
          <cell r="AU4162">
            <v>1</v>
          </cell>
          <cell r="AV4162">
            <v>1</v>
          </cell>
          <cell r="AW4162">
            <v>1</v>
          </cell>
        </row>
        <row r="4163">
          <cell r="S4163" t="str">
            <v>MIDDLE EAST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1</v>
          </cell>
          <cell r="AQ4163">
            <v>1</v>
          </cell>
          <cell r="AR4163">
            <v>1</v>
          </cell>
          <cell r="AS4163">
            <v>1</v>
          </cell>
          <cell r="AT4163">
            <v>1</v>
          </cell>
          <cell r="AU4163">
            <v>1</v>
          </cell>
          <cell r="AV4163">
            <v>1</v>
          </cell>
          <cell r="AW4163">
            <v>1</v>
          </cell>
        </row>
        <row r="4164">
          <cell r="S4164" t="str">
            <v>SHIPLEY HILL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0</v>
          </cell>
          <cell r="AQ4164">
            <v>1</v>
          </cell>
          <cell r="AR4164">
            <v>1</v>
          </cell>
          <cell r="AS4164">
            <v>1</v>
          </cell>
          <cell r="AT4164">
            <v>1</v>
          </cell>
          <cell r="AU4164">
            <v>1</v>
          </cell>
          <cell r="AV4164">
            <v>1</v>
          </cell>
          <cell r="AW4164">
            <v>1</v>
          </cell>
        </row>
        <row r="4165">
          <cell r="S4165" t="str">
            <v>COPPIN HEIGHTS/ASH-CO-EAST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1</v>
          </cell>
          <cell r="AW4165">
            <v>1</v>
          </cell>
        </row>
        <row r="4166">
          <cell r="S4166" t="str">
            <v>CENTRAL PARK HEIGHTS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1</v>
          </cell>
          <cell r="AV4166">
            <v>1</v>
          </cell>
          <cell r="AW4166">
            <v>1</v>
          </cell>
        </row>
        <row r="4167">
          <cell r="S4167" t="str">
            <v>DRUID HEIGHTS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1</v>
          </cell>
          <cell r="AW4167">
            <v>1</v>
          </cell>
        </row>
        <row r="4168">
          <cell r="S4168" t="str">
            <v>UPTON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0</v>
          </cell>
          <cell r="AS4168">
            <v>1</v>
          </cell>
          <cell r="AT4168">
            <v>1</v>
          </cell>
          <cell r="AU4168">
            <v>1</v>
          </cell>
          <cell r="AV4168">
            <v>1</v>
          </cell>
          <cell r="AW4168">
            <v>1</v>
          </cell>
        </row>
        <row r="4169">
          <cell r="S4169" t="str">
            <v>MOSHER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0</v>
          </cell>
          <cell r="AQ4169">
            <v>0</v>
          </cell>
          <cell r="AR4169">
            <v>0</v>
          </cell>
          <cell r="AS4169">
            <v>0</v>
          </cell>
          <cell r="AT4169">
            <v>1</v>
          </cell>
          <cell r="AU4169">
            <v>1</v>
          </cell>
          <cell r="AV4169">
            <v>1</v>
          </cell>
          <cell r="AW4169">
            <v>1</v>
          </cell>
        </row>
        <row r="4170">
          <cell r="S4170" t="str">
            <v>CARROLLTON RIDGE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0</v>
          </cell>
          <cell r="AQ4170">
            <v>0</v>
          </cell>
          <cell r="AR4170">
            <v>0</v>
          </cell>
          <cell r="AS4170">
            <v>1</v>
          </cell>
          <cell r="AT4170">
            <v>1</v>
          </cell>
          <cell r="AU4170">
            <v>1</v>
          </cell>
          <cell r="AV4170">
            <v>1</v>
          </cell>
          <cell r="AW4170">
            <v>1</v>
          </cell>
        </row>
        <row r="4171">
          <cell r="S4171" t="str">
            <v>PARK CIRCLE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1</v>
          </cell>
          <cell r="AS4171">
            <v>1</v>
          </cell>
          <cell r="AT4171">
            <v>1</v>
          </cell>
          <cell r="AU4171">
            <v>1</v>
          </cell>
          <cell r="AV4171">
            <v>1</v>
          </cell>
          <cell r="AW4171">
            <v>1</v>
          </cell>
        </row>
        <row r="4172">
          <cell r="S4172" t="str">
            <v>EAST BALTIMORE MIDWAY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1</v>
          </cell>
          <cell r="AW4172">
            <v>1</v>
          </cell>
        </row>
        <row r="4173">
          <cell r="S4173" t="str">
            <v>MOSHER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0</v>
          </cell>
          <cell r="AS4173">
            <v>1</v>
          </cell>
          <cell r="AT4173">
            <v>1</v>
          </cell>
          <cell r="AU4173">
            <v>1</v>
          </cell>
          <cell r="AV4173">
            <v>1</v>
          </cell>
          <cell r="AW4173">
            <v>1</v>
          </cell>
        </row>
        <row r="4174">
          <cell r="S4174" t="str">
            <v>SANDTOWN-WINCHESTER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1</v>
          </cell>
          <cell r="AW4174">
            <v>1</v>
          </cell>
        </row>
        <row r="4175">
          <cell r="S4175" t="str">
            <v>HARLEM PARK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0</v>
          </cell>
          <cell r="AQ4175">
            <v>0</v>
          </cell>
          <cell r="AR4175">
            <v>0</v>
          </cell>
          <cell r="AS4175">
            <v>0</v>
          </cell>
          <cell r="AT4175">
            <v>1</v>
          </cell>
          <cell r="AU4175">
            <v>1</v>
          </cell>
          <cell r="AV4175">
            <v>1</v>
          </cell>
          <cell r="AW4175">
            <v>1</v>
          </cell>
        </row>
        <row r="4176">
          <cell r="S4176" t="str">
            <v>TOWANDA-GRANTLEY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1</v>
          </cell>
          <cell r="AT4176">
            <v>1</v>
          </cell>
          <cell r="AU4176">
            <v>1</v>
          </cell>
          <cell r="AV4176">
            <v>1</v>
          </cell>
          <cell r="AW4176">
            <v>1</v>
          </cell>
        </row>
        <row r="4177">
          <cell r="S4177" t="str">
            <v>HARWOOD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1</v>
          </cell>
          <cell r="AU4177">
            <v>1</v>
          </cell>
          <cell r="AV4177">
            <v>1</v>
          </cell>
          <cell r="AW4177">
            <v>1</v>
          </cell>
        </row>
        <row r="4178">
          <cell r="S4178" t="str">
            <v>EAST BALTIMORE MIDWAY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1</v>
          </cell>
          <cell r="AV4178">
            <v>1</v>
          </cell>
          <cell r="AW4178">
            <v>1</v>
          </cell>
        </row>
        <row r="4179">
          <cell r="S4179" t="str">
            <v>HARLEM PARK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1</v>
          </cell>
          <cell r="AW4179">
            <v>1</v>
          </cell>
        </row>
        <row r="4180">
          <cell r="S4180" t="str">
            <v>BROADWAY EAST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1</v>
          </cell>
          <cell r="AQ4180">
            <v>1</v>
          </cell>
          <cell r="AR4180">
            <v>1</v>
          </cell>
          <cell r="AS4180">
            <v>1</v>
          </cell>
          <cell r="AT4180">
            <v>1</v>
          </cell>
          <cell r="AU4180">
            <v>1</v>
          </cell>
          <cell r="AV4180">
            <v>1</v>
          </cell>
          <cell r="AW4180">
            <v>1</v>
          </cell>
        </row>
        <row r="4181">
          <cell r="S4181" t="str">
            <v>CENTRAL PARK HEIGHTS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1</v>
          </cell>
          <cell r="AV4181">
            <v>1</v>
          </cell>
          <cell r="AW4181">
            <v>1</v>
          </cell>
        </row>
        <row r="4182">
          <cell r="S4182" t="str">
            <v>BROADWAY EAST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1</v>
          </cell>
          <cell r="AT4182">
            <v>1</v>
          </cell>
          <cell r="AU4182">
            <v>1</v>
          </cell>
          <cell r="AV4182">
            <v>1</v>
          </cell>
          <cell r="AW4182">
            <v>1</v>
          </cell>
        </row>
        <row r="4183">
          <cell r="S4183" t="str">
            <v>CARROLLTON RIDGE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1</v>
          </cell>
          <cell r="AS4183">
            <v>1</v>
          </cell>
          <cell r="AT4183">
            <v>1</v>
          </cell>
          <cell r="AU4183">
            <v>1</v>
          </cell>
          <cell r="AV4183">
            <v>1</v>
          </cell>
          <cell r="AW4183">
            <v>1</v>
          </cell>
        </row>
        <row r="4184">
          <cell r="S4184" t="str">
            <v>BROADWAY EAST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0</v>
          </cell>
          <cell r="AQ4184">
            <v>0</v>
          </cell>
          <cell r="AR4184">
            <v>1</v>
          </cell>
          <cell r="AS4184">
            <v>1</v>
          </cell>
          <cell r="AT4184">
            <v>1</v>
          </cell>
          <cell r="AU4184">
            <v>1</v>
          </cell>
          <cell r="AV4184">
            <v>1</v>
          </cell>
          <cell r="AW4184">
            <v>1</v>
          </cell>
        </row>
        <row r="4185">
          <cell r="S4185" t="str">
            <v>BROADWAY EAST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1</v>
          </cell>
          <cell r="AT4185">
            <v>1</v>
          </cell>
          <cell r="AU4185">
            <v>1</v>
          </cell>
          <cell r="AV4185">
            <v>1</v>
          </cell>
          <cell r="AW4185">
            <v>1</v>
          </cell>
        </row>
        <row r="4186">
          <cell r="S4186" t="str">
            <v>BROADWAY EAST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1</v>
          </cell>
          <cell r="AU4186">
            <v>1</v>
          </cell>
          <cell r="AV4186">
            <v>1</v>
          </cell>
          <cell r="AW4186">
            <v>1</v>
          </cell>
        </row>
        <row r="4187">
          <cell r="S4187" t="str">
            <v>BROADWAY EAST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1</v>
          </cell>
          <cell r="AP4187">
            <v>1</v>
          </cell>
          <cell r="AQ4187">
            <v>1</v>
          </cell>
          <cell r="AR4187">
            <v>1</v>
          </cell>
          <cell r="AS4187">
            <v>1</v>
          </cell>
          <cell r="AT4187">
            <v>1</v>
          </cell>
          <cell r="AU4187">
            <v>1</v>
          </cell>
          <cell r="AV4187">
            <v>1</v>
          </cell>
          <cell r="AW4187">
            <v>1</v>
          </cell>
        </row>
        <row r="4188">
          <cell r="S4188" t="str">
            <v>BROADWAY EAST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1</v>
          </cell>
          <cell r="AW4188">
            <v>1</v>
          </cell>
        </row>
        <row r="4189">
          <cell r="S4189" t="str">
            <v>MIDDLE EAST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1</v>
          </cell>
          <cell r="AW4189">
            <v>1</v>
          </cell>
        </row>
        <row r="4190">
          <cell r="S4190" t="str">
            <v>MIDDLE EAST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1</v>
          </cell>
          <cell r="AW4190">
            <v>1</v>
          </cell>
        </row>
        <row r="4191">
          <cell r="S4191" t="str">
            <v>MIDDLE EAST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1</v>
          </cell>
          <cell r="AU4191">
            <v>1</v>
          </cell>
          <cell r="AV4191">
            <v>1</v>
          </cell>
          <cell r="AW4191">
            <v>1</v>
          </cell>
        </row>
        <row r="4192">
          <cell r="S4192" t="str">
            <v>MIDDLE EAST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1</v>
          </cell>
          <cell r="AW4192">
            <v>1</v>
          </cell>
        </row>
        <row r="4193">
          <cell r="S4193" t="str">
            <v>MIDDLE EAST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</v>
          </cell>
          <cell r="AT4193">
            <v>1</v>
          </cell>
          <cell r="AU4193">
            <v>1</v>
          </cell>
          <cell r="AV4193">
            <v>1</v>
          </cell>
          <cell r="AW4193">
            <v>1</v>
          </cell>
        </row>
        <row r="4194">
          <cell r="S4194" t="str">
            <v>MADISON-EASTEND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0</v>
          </cell>
          <cell r="AT4194">
            <v>1</v>
          </cell>
          <cell r="AU4194">
            <v>1</v>
          </cell>
          <cell r="AV4194">
            <v>1</v>
          </cell>
          <cell r="AW4194">
            <v>1</v>
          </cell>
        </row>
        <row r="4195">
          <cell r="S4195" t="str">
            <v>SOUTH CLIFTON PARK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0</v>
          </cell>
          <cell r="AQ4195">
            <v>0</v>
          </cell>
          <cell r="AR4195">
            <v>0</v>
          </cell>
          <cell r="AS4195">
            <v>0</v>
          </cell>
          <cell r="AT4195">
            <v>1</v>
          </cell>
          <cell r="AU4195">
            <v>1</v>
          </cell>
          <cell r="AV4195">
            <v>1</v>
          </cell>
          <cell r="AW4195">
            <v>1</v>
          </cell>
        </row>
        <row r="4196">
          <cell r="S4196" t="str">
            <v>HOLLINS MARKET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1</v>
          </cell>
          <cell r="AV4196">
            <v>1</v>
          </cell>
          <cell r="AW4196">
            <v>1</v>
          </cell>
        </row>
        <row r="4197">
          <cell r="S4197" t="str">
            <v>UPTON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1</v>
          </cell>
          <cell r="AW4197">
            <v>1</v>
          </cell>
        </row>
        <row r="4198">
          <cell r="S4198" t="str">
            <v>UPTON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1</v>
          </cell>
          <cell r="AW4198">
            <v>1</v>
          </cell>
        </row>
        <row r="4199">
          <cell r="S4199" t="str">
            <v>BROADWAY EAST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1</v>
          </cell>
          <cell r="AP4199">
            <v>1</v>
          </cell>
          <cell r="AQ4199">
            <v>1</v>
          </cell>
          <cell r="AR4199">
            <v>1</v>
          </cell>
          <cell r="AS4199">
            <v>1</v>
          </cell>
          <cell r="AT4199">
            <v>1</v>
          </cell>
          <cell r="AU4199">
            <v>1</v>
          </cell>
          <cell r="AV4199">
            <v>1</v>
          </cell>
          <cell r="AW4199">
            <v>1</v>
          </cell>
        </row>
        <row r="4200">
          <cell r="S4200" t="str">
            <v>BROADWAY EAST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1</v>
          </cell>
          <cell r="AP4200">
            <v>1</v>
          </cell>
          <cell r="AQ4200">
            <v>1</v>
          </cell>
          <cell r="AR4200">
            <v>1</v>
          </cell>
          <cell r="AS4200">
            <v>1</v>
          </cell>
          <cell r="AT4200">
            <v>1</v>
          </cell>
          <cell r="AU4200">
            <v>1</v>
          </cell>
          <cell r="AV4200">
            <v>1</v>
          </cell>
          <cell r="AW4200">
            <v>1</v>
          </cell>
        </row>
        <row r="4201">
          <cell r="S4201" t="str">
            <v>MCELDERRY PARK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0</v>
          </cell>
          <cell r="AS4201">
            <v>0</v>
          </cell>
          <cell r="AT4201">
            <v>1</v>
          </cell>
          <cell r="AU4201">
            <v>1</v>
          </cell>
          <cell r="AV4201">
            <v>1</v>
          </cell>
          <cell r="AW4201">
            <v>1</v>
          </cell>
        </row>
        <row r="4202">
          <cell r="S4202" t="str">
            <v>BROADWAY EAST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1</v>
          </cell>
          <cell r="AT4202">
            <v>1</v>
          </cell>
          <cell r="AU4202">
            <v>1</v>
          </cell>
          <cell r="AV4202">
            <v>1</v>
          </cell>
          <cell r="AW4202">
            <v>1</v>
          </cell>
        </row>
        <row r="4203">
          <cell r="S4203" t="str">
            <v>MOSHER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1</v>
          </cell>
          <cell r="AV4203">
            <v>1</v>
          </cell>
          <cell r="AW4203">
            <v>1</v>
          </cell>
        </row>
        <row r="4204">
          <cell r="S4204" t="str">
            <v>COPPIN HEIGHTS/ASH-CO-EAST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1</v>
          </cell>
          <cell r="AQ4204">
            <v>1</v>
          </cell>
          <cell r="AR4204">
            <v>1</v>
          </cell>
          <cell r="AS4204">
            <v>1</v>
          </cell>
          <cell r="AT4204">
            <v>1</v>
          </cell>
          <cell r="AU4204">
            <v>1</v>
          </cell>
          <cell r="AV4204">
            <v>1</v>
          </cell>
          <cell r="AW4204">
            <v>1</v>
          </cell>
        </row>
        <row r="4205">
          <cell r="S4205" t="str">
            <v>PENN NORTH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0</v>
          </cell>
          <cell r="AQ4205">
            <v>0</v>
          </cell>
          <cell r="AR4205">
            <v>0</v>
          </cell>
          <cell r="AS4205">
            <v>0</v>
          </cell>
          <cell r="AT4205">
            <v>1</v>
          </cell>
          <cell r="AU4205">
            <v>1</v>
          </cell>
          <cell r="AV4205">
            <v>1</v>
          </cell>
          <cell r="AW4205">
            <v>1</v>
          </cell>
        </row>
        <row r="4206">
          <cell r="S4206" t="str">
            <v>EAST BALTIMORE MIDWAY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1</v>
          </cell>
          <cell r="AT4206">
            <v>1</v>
          </cell>
          <cell r="AU4206">
            <v>1</v>
          </cell>
          <cell r="AV4206">
            <v>1</v>
          </cell>
          <cell r="AW4206">
            <v>1</v>
          </cell>
        </row>
        <row r="4207">
          <cell r="S4207" t="str">
            <v>HIGHLANDTOWN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1</v>
          </cell>
          <cell r="AU4207">
            <v>1</v>
          </cell>
          <cell r="AV4207">
            <v>1</v>
          </cell>
          <cell r="AW4207">
            <v>1</v>
          </cell>
        </row>
        <row r="4208">
          <cell r="S4208" t="str">
            <v>BROADWAY EAST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0</v>
          </cell>
          <cell r="AS4208">
            <v>1</v>
          </cell>
          <cell r="AT4208">
            <v>1</v>
          </cell>
          <cell r="AU4208">
            <v>1</v>
          </cell>
          <cell r="AV4208">
            <v>1</v>
          </cell>
          <cell r="AW4208">
            <v>1</v>
          </cell>
        </row>
        <row r="4209">
          <cell r="S4209" t="str">
            <v>PATTERSON PLACE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1</v>
          </cell>
          <cell r="AW4209">
            <v>1</v>
          </cell>
        </row>
        <row r="4210">
          <cell r="S4210" t="str">
            <v>MIDDLE EAST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1</v>
          </cell>
          <cell r="AW4210">
            <v>1</v>
          </cell>
        </row>
        <row r="4211">
          <cell r="S4211" t="str">
            <v>BROADWAY EAST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1</v>
          </cell>
          <cell r="AT4211">
            <v>1</v>
          </cell>
          <cell r="AU4211">
            <v>1</v>
          </cell>
          <cell r="AV4211">
            <v>1</v>
          </cell>
          <cell r="AW4211">
            <v>1</v>
          </cell>
        </row>
        <row r="4212">
          <cell r="S4212" t="str">
            <v>ROSEMONT HOMEOWNERS/TENANTS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1</v>
          </cell>
          <cell r="AW4212">
            <v>1</v>
          </cell>
        </row>
        <row r="4213">
          <cell r="S4213" t="str">
            <v>HARWOOD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1</v>
          </cell>
          <cell r="AO4213">
            <v>1</v>
          </cell>
          <cell r="AP4213">
            <v>1</v>
          </cell>
          <cell r="AQ4213">
            <v>1</v>
          </cell>
          <cell r="AR4213">
            <v>1</v>
          </cell>
          <cell r="AS4213">
            <v>1</v>
          </cell>
          <cell r="AT4213">
            <v>1</v>
          </cell>
          <cell r="AU4213">
            <v>1</v>
          </cell>
          <cell r="AV4213">
            <v>1</v>
          </cell>
          <cell r="AW4213">
            <v>1</v>
          </cell>
        </row>
        <row r="4214">
          <cell r="S4214" t="str">
            <v>COLDSTREAM HOMESTEAD MONTEBELL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0</v>
          </cell>
          <cell r="AT4214">
            <v>1</v>
          </cell>
          <cell r="AU4214">
            <v>1</v>
          </cell>
          <cell r="AV4214">
            <v>1</v>
          </cell>
          <cell r="AW4214">
            <v>1</v>
          </cell>
        </row>
        <row r="4215">
          <cell r="S4215" t="str">
            <v>SOUTH CLIFTON PARK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0</v>
          </cell>
          <cell r="AT4215">
            <v>1</v>
          </cell>
          <cell r="AU4215">
            <v>1</v>
          </cell>
          <cell r="AV4215">
            <v>1</v>
          </cell>
          <cell r="AW4215">
            <v>1</v>
          </cell>
        </row>
        <row r="4216">
          <cell r="S4216" t="str">
            <v>PENROSE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  <cell r="AR4216">
            <v>0</v>
          </cell>
          <cell r="AS4216">
            <v>1</v>
          </cell>
          <cell r="AT4216">
            <v>1</v>
          </cell>
          <cell r="AU4216">
            <v>1</v>
          </cell>
          <cell r="AV4216">
            <v>1</v>
          </cell>
          <cell r="AW4216">
            <v>1</v>
          </cell>
        </row>
        <row r="4217">
          <cell r="S4217" t="str">
            <v>BOOTH-BOYD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1</v>
          </cell>
          <cell r="AW4217">
            <v>1</v>
          </cell>
        </row>
        <row r="4218">
          <cell r="S4218" t="str">
            <v>UPTON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1</v>
          </cell>
          <cell r="AT4218">
            <v>1</v>
          </cell>
          <cell r="AU4218">
            <v>1</v>
          </cell>
          <cell r="AV4218">
            <v>1</v>
          </cell>
          <cell r="AW4218">
            <v>1</v>
          </cell>
        </row>
        <row r="4219">
          <cell r="S4219" t="str">
            <v>MADISON PARK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1</v>
          </cell>
          <cell r="AV4219">
            <v>1</v>
          </cell>
          <cell r="AW4219">
            <v>1</v>
          </cell>
        </row>
        <row r="4220">
          <cell r="S4220" t="str">
            <v>CENTRAL PARK HEIGHTS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0</v>
          </cell>
          <cell r="AQ4220">
            <v>0</v>
          </cell>
          <cell r="AR4220">
            <v>0</v>
          </cell>
          <cell r="AS4220">
            <v>1</v>
          </cell>
          <cell r="AT4220">
            <v>1</v>
          </cell>
          <cell r="AU4220">
            <v>1</v>
          </cell>
          <cell r="AV4220">
            <v>1</v>
          </cell>
          <cell r="AW4220">
            <v>1</v>
          </cell>
        </row>
        <row r="4221">
          <cell r="S4221" t="str">
            <v>ROSEMONT HOMEOWNERS/TENANTS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1</v>
          </cell>
          <cell r="AU4221">
            <v>1</v>
          </cell>
          <cell r="AV4221">
            <v>1</v>
          </cell>
          <cell r="AW4221">
            <v>1</v>
          </cell>
        </row>
        <row r="4222">
          <cell r="S4222" t="str">
            <v>GREENMOUNT WEST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1</v>
          </cell>
          <cell r="AV4222">
            <v>1</v>
          </cell>
          <cell r="AW4222">
            <v>1</v>
          </cell>
        </row>
        <row r="4223">
          <cell r="S4223" t="str">
            <v>BROADWAY EAST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S4223">
            <v>0</v>
          </cell>
          <cell r="AT4223">
            <v>1</v>
          </cell>
          <cell r="AU4223">
            <v>1</v>
          </cell>
          <cell r="AV4223">
            <v>1</v>
          </cell>
          <cell r="AW4223">
            <v>1</v>
          </cell>
        </row>
        <row r="4224">
          <cell r="S4224" t="str">
            <v>BROADWAY EAST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0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1</v>
          </cell>
          <cell r="AW4224">
            <v>1</v>
          </cell>
        </row>
        <row r="4225">
          <cell r="S4225" t="str">
            <v>BROADWAY EAST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1</v>
          </cell>
          <cell r="AT4225">
            <v>1</v>
          </cell>
          <cell r="AU4225">
            <v>1</v>
          </cell>
          <cell r="AV4225">
            <v>1</v>
          </cell>
          <cell r="AW4225">
            <v>1</v>
          </cell>
        </row>
        <row r="4226">
          <cell r="S4226" t="str">
            <v>MIDDLE EAST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1</v>
          </cell>
          <cell r="AW4226">
            <v>1</v>
          </cell>
        </row>
        <row r="4227">
          <cell r="S4227" t="str">
            <v>MIDDLE EAST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1</v>
          </cell>
          <cell r="AW4227">
            <v>1</v>
          </cell>
        </row>
        <row r="4228">
          <cell r="S4228" t="str">
            <v>MIDDLE EAST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1</v>
          </cell>
          <cell r="AW4228">
            <v>1</v>
          </cell>
        </row>
        <row r="4229">
          <cell r="S4229" t="str">
            <v>MIDDLE EAST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0</v>
          </cell>
          <cell r="AQ4229">
            <v>0</v>
          </cell>
          <cell r="AR4229">
            <v>1</v>
          </cell>
          <cell r="AS4229">
            <v>1</v>
          </cell>
          <cell r="AT4229">
            <v>1</v>
          </cell>
          <cell r="AU4229">
            <v>1</v>
          </cell>
          <cell r="AV4229">
            <v>1</v>
          </cell>
          <cell r="AW4229">
            <v>1</v>
          </cell>
        </row>
        <row r="4230">
          <cell r="S4230" t="str">
            <v>MIDDLE EAST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0</v>
          </cell>
          <cell r="AQ4230">
            <v>0</v>
          </cell>
          <cell r="AR4230">
            <v>0</v>
          </cell>
          <cell r="AS4230">
            <v>0</v>
          </cell>
          <cell r="AT4230">
            <v>1</v>
          </cell>
          <cell r="AU4230">
            <v>1</v>
          </cell>
          <cell r="AV4230">
            <v>1</v>
          </cell>
          <cell r="AW4230">
            <v>1</v>
          </cell>
        </row>
        <row r="4231">
          <cell r="S4231" t="str">
            <v>MIDDLE EAST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0</v>
          </cell>
          <cell r="AT4231">
            <v>1</v>
          </cell>
          <cell r="AU4231">
            <v>1</v>
          </cell>
          <cell r="AV4231">
            <v>1</v>
          </cell>
          <cell r="AW4231">
            <v>1</v>
          </cell>
        </row>
        <row r="4232">
          <cell r="S4232" t="str">
            <v>MIDDLE EAST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1</v>
          </cell>
          <cell r="AT4232">
            <v>1</v>
          </cell>
          <cell r="AU4232">
            <v>1</v>
          </cell>
          <cell r="AV4232">
            <v>1</v>
          </cell>
          <cell r="AW4232">
            <v>1</v>
          </cell>
        </row>
        <row r="4233">
          <cell r="S4233" t="str">
            <v>MIDDLE EAST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1</v>
          </cell>
          <cell r="AV4233">
            <v>1</v>
          </cell>
          <cell r="AW4233">
            <v>1</v>
          </cell>
        </row>
        <row r="4234">
          <cell r="S4234" t="str">
            <v>MIDDLE EAST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0</v>
          </cell>
          <cell r="AQ4234">
            <v>0</v>
          </cell>
          <cell r="AR4234">
            <v>0</v>
          </cell>
          <cell r="AS4234">
            <v>1</v>
          </cell>
          <cell r="AT4234">
            <v>1</v>
          </cell>
          <cell r="AU4234">
            <v>1</v>
          </cell>
          <cell r="AV4234">
            <v>1</v>
          </cell>
          <cell r="AW4234">
            <v>1</v>
          </cell>
        </row>
        <row r="4235">
          <cell r="S4235" t="str">
            <v>MIDDLE EAST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0</v>
          </cell>
          <cell r="AQ4235">
            <v>1</v>
          </cell>
          <cell r="AR4235">
            <v>1</v>
          </cell>
          <cell r="AS4235">
            <v>1</v>
          </cell>
          <cell r="AT4235">
            <v>1</v>
          </cell>
          <cell r="AU4235">
            <v>1</v>
          </cell>
          <cell r="AV4235">
            <v>1</v>
          </cell>
          <cell r="AW4235">
            <v>1</v>
          </cell>
        </row>
        <row r="4236">
          <cell r="S4236" t="str">
            <v>MCELDERRY PARK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0</v>
          </cell>
          <cell r="AQ4236">
            <v>0</v>
          </cell>
          <cell r="AR4236">
            <v>0</v>
          </cell>
          <cell r="AS4236">
            <v>1</v>
          </cell>
          <cell r="AT4236">
            <v>1</v>
          </cell>
          <cell r="AU4236">
            <v>1</v>
          </cell>
          <cell r="AV4236">
            <v>1</v>
          </cell>
          <cell r="AW4236">
            <v>1</v>
          </cell>
        </row>
        <row r="4237">
          <cell r="S4237" t="str">
            <v>MONDAWMIN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</v>
          </cell>
          <cell r="AS4237">
            <v>0</v>
          </cell>
          <cell r="AT4237">
            <v>1</v>
          </cell>
          <cell r="AU4237">
            <v>1</v>
          </cell>
          <cell r="AV4237">
            <v>1</v>
          </cell>
          <cell r="AW4237">
            <v>1</v>
          </cell>
        </row>
        <row r="4238">
          <cell r="S4238" t="str">
            <v>PENN NORTH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1</v>
          </cell>
          <cell r="AV4238">
            <v>1</v>
          </cell>
          <cell r="AW4238">
            <v>1</v>
          </cell>
        </row>
        <row r="4239">
          <cell r="S4239" t="str">
            <v>UPTON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  <cell r="AR4239">
            <v>0</v>
          </cell>
          <cell r="AS4239">
            <v>1</v>
          </cell>
          <cell r="AT4239">
            <v>1</v>
          </cell>
          <cell r="AU4239">
            <v>1</v>
          </cell>
          <cell r="AV4239">
            <v>1</v>
          </cell>
          <cell r="AW4239">
            <v>1</v>
          </cell>
        </row>
        <row r="4240">
          <cell r="S4240" t="str">
            <v>BRIDGEVIEW/GREENLAWN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0</v>
          </cell>
          <cell r="AQ4240">
            <v>0</v>
          </cell>
          <cell r="AR4240">
            <v>0</v>
          </cell>
          <cell r="AS4240">
            <v>0</v>
          </cell>
          <cell r="AT4240">
            <v>1</v>
          </cell>
          <cell r="AU4240">
            <v>1</v>
          </cell>
          <cell r="AV4240">
            <v>1</v>
          </cell>
          <cell r="AW4240">
            <v>1</v>
          </cell>
        </row>
        <row r="4241">
          <cell r="S4241" t="str">
            <v>CARROLLTON RIDGE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  <cell r="AR4241">
            <v>0</v>
          </cell>
          <cell r="AS4241">
            <v>1</v>
          </cell>
          <cell r="AT4241">
            <v>1</v>
          </cell>
          <cell r="AU4241">
            <v>1</v>
          </cell>
          <cell r="AV4241">
            <v>1</v>
          </cell>
          <cell r="AW4241">
            <v>1</v>
          </cell>
        </row>
        <row r="4242">
          <cell r="S4242" t="str">
            <v>UPTON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</v>
          </cell>
          <cell r="AQ4242">
            <v>1</v>
          </cell>
          <cell r="AR4242">
            <v>1</v>
          </cell>
          <cell r="AS4242">
            <v>1</v>
          </cell>
          <cell r="AT4242">
            <v>1</v>
          </cell>
          <cell r="AU4242">
            <v>1</v>
          </cell>
          <cell r="AV4242">
            <v>1</v>
          </cell>
          <cell r="AW4242">
            <v>1</v>
          </cell>
        </row>
        <row r="4243">
          <cell r="S4243" t="str">
            <v>MIDDLE EAST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1</v>
          </cell>
          <cell r="AT4243">
            <v>1</v>
          </cell>
          <cell r="AU4243">
            <v>1</v>
          </cell>
          <cell r="AV4243">
            <v>1</v>
          </cell>
          <cell r="AW4243">
            <v>1</v>
          </cell>
        </row>
        <row r="4244">
          <cell r="S4244" t="str">
            <v>MIDDLE EAST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1</v>
          </cell>
          <cell r="AS4244">
            <v>1</v>
          </cell>
          <cell r="AT4244">
            <v>1</v>
          </cell>
          <cell r="AU4244">
            <v>1</v>
          </cell>
          <cell r="AV4244">
            <v>1</v>
          </cell>
          <cell r="AW4244">
            <v>1</v>
          </cell>
        </row>
        <row r="4245">
          <cell r="S4245" t="str">
            <v>MCELDERRY PARK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0</v>
          </cell>
          <cell r="AR4245">
            <v>0</v>
          </cell>
          <cell r="AS4245">
            <v>1</v>
          </cell>
          <cell r="AT4245">
            <v>1</v>
          </cell>
          <cell r="AU4245">
            <v>1</v>
          </cell>
          <cell r="AV4245">
            <v>1</v>
          </cell>
          <cell r="AW4245">
            <v>1</v>
          </cell>
        </row>
        <row r="4246">
          <cell r="S4246" t="str">
            <v>LANGSTON HUGHES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1</v>
          </cell>
          <cell r="AV4246">
            <v>1</v>
          </cell>
          <cell r="AW4246">
            <v>1</v>
          </cell>
        </row>
        <row r="4247">
          <cell r="S4247" t="str">
            <v>COLDSTREAM HOMESTEAD MONTEBELL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1</v>
          </cell>
          <cell r="AU4247">
            <v>1</v>
          </cell>
          <cell r="AV4247">
            <v>1</v>
          </cell>
          <cell r="AW4247">
            <v>1</v>
          </cell>
        </row>
        <row r="4248">
          <cell r="S4248" t="str">
            <v>FRANKLIN SQUARE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1</v>
          </cell>
          <cell r="AW4248">
            <v>1</v>
          </cell>
        </row>
        <row r="4249">
          <cell r="S4249" t="str">
            <v>PENROSE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1</v>
          </cell>
          <cell r="AP4249">
            <v>1</v>
          </cell>
          <cell r="AQ4249">
            <v>1</v>
          </cell>
          <cell r="AR4249">
            <v>1</v>
          </cell>
          <cell r="AS4249">
            <v>1</v>
          </cell>
          <cell r="AT4249">
            <v>1</v>
          </cell>
          <cell r="AU4249">
            <v>1</v>
          </cell>
          <cell r="AV4249">
            <v>1</v>
          </cell>
          <cell r="AW4249">
            <v>1</v>
          </cell>
        </row>
        <row r="4250">
          <cell r="S4250" t="str">
            <v>UNION SQUARE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1</v>
          </cell>
          <cell r="AW4250">
            <v>1</v>
          </cell>
        </row>
        <row r="4251">
          <cell r="S4251" t="str">
            <v>BROADWAY EAST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1</v>
          </cell>
          <cell r="AS4251">
            <v>1</v>
          </cell>
          <cell r="AT4251">
            <v>1</v>
          </cell>
          <cell r="AU4251">
            <v>1</v>
          </cell>
          <cell r="AV4251">
            <v>1</v>
          </cell>
          <cell r="AW4251">
            <v>1</v>
          </cell>
        </row>
        <row r="4252">
          <cell r="S4252" t="str">
            <v>BROADWAY EAST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  <cell r="AJ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1</v>
          </cell>
          <cell r="AT4252">
            <v>1</v>
          </cell>
          <cell r="AU4252">
            <v>1</v>
          </cell>
          <cell r="AV4252">
            <v>1</v>
          </cell>
          <cell r="AW4252">
            <v>1</v>
          </cell>
        </row>
        <row r="4253">
          <cell r="S4253" t="str">
            <v>BROADWAY EAST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1</v>
          </cell>
          <cell r="AP4253">
            <v>1</v>
          </cell>
          <cell r="AQ4253">
            <v>1</v>
          </cell>
          <cell r="AR4253">
            <v>1</v>
          </cell>
          <cell r="AS4253">
            <v>1</v>
          </cell>
          <cell r="AT4253">
            <v>1</v>
          </cell>
          <cell r="AU4253">
            <v>1</v>
          </cell>
          <cell r="AV4253">
            <v>1</v>
          </cell>
          <cell r="AW4253">
            <v>1</v>
          </cell>
        </row>
        <row r="4254">
          <cell r="S4254" t="str">
            <v>MIDDLE EAST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1</v>
          </cell>
          <cell r="AP4254">
            <v>1</v>
          </cell>
          <cell r="AQ4254">
            <v>1</v>
          </cell>
          <cell r="AR4254">
            <v>1</v>
          </cell>
          <cell r="AS4254">
            <v>1</v>
          </cell>
          <cell r="AT4254">
            <v>1</v>
          </cell>
          <cell r="AU4254">
            <v>1</v>
          </cell>
          <cell r="AV4254">
            <v>1</v>
          </cell>
          <cell r="AW4254">
            <v>1</v>
          </cell>
        </row>
        <row r="4255">
          <cell r="S4255" t="str">
            <v>MCELDERRY PARK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1</v>
          </cell>
          <cell r="AT4255">
            <v>1</v>
          </cell>
          <cell r="AU4255">
            <v>1</v>
          </cell>
          <cell r="AV4255">
            <v>1</v>
          </cell>
          <cell r="AW4255">
            <v>1</v>
          </cell>
        </row>
        <row r="4256">
          <cell r="S4256" t="str">
            <v>NORTHWEST COMMUNITY ACTION</v>
          </cell>
          <cell r="AF4256">
            <v>0</v>
          </cell>
          <cell r="AG4256">
            <v>1</v>
          </cell>
          <cell r="AH4256">
            <v>1</v>
          </cell>
          <cell r="AI4256">
            <v>1</v>
          </cell>
          <cell r="AJ4256">
            <v>1</v>
          </cell>
          <cell r="AK4256">
            <v>1</v>
          </cell>
          <cell r="AL4256">
            <v>1</v>
          </cell>
          <cell r="AM4256">
            <v>1</v>
          </cell>
          <cell r="AN4256">
            <v>1</v>
          </cell>
          <cell r="AO4256">
            <v>1</v>
          </cell>
          <cell r="AP4256">
            <v>1</v>
          </cell>
          <cell r="AQ4256">
            <v>1</v>
          </cell>
          <cell r="AR4256">
            <v>1</v>
          </cell>
          <cell r="AS4256">
            <v>1</v>
          </cell>
          <cell r="AT4256">
            <v>1</v>
          </cell>
          <cell r="AU4256">
            <v>1</v>
          </cell>
          <cell r="AV4256">
            <v>1</v>
          </cell>
          <cell r="AW4256">
            <v>1</v>
          </cell>
        </row>
        <row r="4257">
          <cell r="S4257" t="str">
            <v>UPTON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1</v>
          </cell>
          <cell r="AV4257">
            <v>1</v>
          </cell>
          <cell r="AW4257">
            <v>1</v>
          </cell>
        </row>
        <row r="4258">
          <cell r="S4258" t="str">
            <v>BROADWAY EAST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1</v>
          </cell>
          <cell r="AP4258">
            <v>1</v>
          </cell>
          <cell r="AQ4258">
            <v>1</v>
          </cell>
          <cell r="AR4258">
            <v>1</v>
          </cell>
          <cell r="AS4258">
            <v>1</v>
          </cell>
          <cell r="AT4258">
            <v>1</v>
          </cell>
          <cell r="AU4258">
            <v>1</v>
          </cell>
          <cell r="AV4258">
            <v>1</v>
          </cell>
          <cell r="AW4258">
            <v>1</v>
          </cell>
        </row>
        <row r="4259">
          <cell r="S4259" t="str">
            <v>MIDDLE EAST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1</v>
          </cell>
          <cell r="AV4259">
            <v>1</v>
          </cell>
          <cell r="AW4259">
            <v>1</v>
          </cell>
        </row>
        <row r="4260">
          <cell r="S4260" t="str">
            <v>TOWANDA-GRANTLEY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1</v>
          </cell>
          <cell r="AS4260">
            <v>1</v>
          </cell>
          <cell r="AT4260">
            <v>1</v>
          </cell>
          <cell r="AU4260">
            <v>1</v>
          </cell>
          <cell r="AV4260">
            <v>1</v>
          </cell>
          <cell r="AW4260">
            <v>1</v>
          </cell>
        </row>
        <row r="4261">
          <cell r="S4261" t="str">
            <v>TOWANDA-GRANTLEY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1</v>
          </cell>
          <cell r="AS4261">
            <v>1</v>
          </cell>
          <cell r="AT4261">
            <v>1</v>
          </cell>
          <cell r="AU4261">
            <v>1</v>
          </cell>
          <cell r="AV4261">
            <v>1</v>
          </cell>
          <cell r="AW4261">
            <v>1</v>
          </cell>
        </row>
        <row r="4262">
          <cell r="S4262" t="str">
            <v>DRUID HEIGHTS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1</v>
          </cell>
          <cell r="AV4262">
            <v>1</v>
          </cell>
          <cell r="AW4262">
            <v>1</v>
          </cell>
        </row>
        <row r="4263">
          <cell r="S4263" t="str">
            <v>PENROSE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1</v>
          </cell>
          <cell r="AS4263">
            <v>1</v>
          </cell>
          <cell r="AT4263">
            <v>1</v>
          </cell>
          <cell r="AU4263">
            <v>1</v>
          </cell>
          <cell r="AV4263">
            <v>1</v>
          </cell>
          <cell r="AW4263">
            <v>1</v>
          </cell>
        </row>
        <row r="4264">
          <cell r="S4264" t="str">
            <v>BROADWAY EAST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1</v>
          </cell>
          <cell r="AW4264">
            <v>1</v>
          </cell>
        </row>
        <row r="4265">
          <cell r="S4265" t="str">
            <v>COPPIN HEIGHTS/ASH-CO-EAST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1</v>
          </cell>
          <cell r="AT4265">
            <v>1</v>
          </cell>
          <cell r="AU4265">
            <v>1</v>
          </cell>
          <cell r="AV4265">
            <v>1</v>
          </cell>
          <cell r="AW4265">
            <v>1</v>
          </cell>
        </row>
        <row r="4266">
          <cell r="S4266" t="str">
            <v>SOUTH CLIFTON PARK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1</v>
          </cell>
          <cell r="AT4266">
            <v>1</v>
          </cell>
          <cell r="AU4266">
            <v>1</v>
          </cell>
          <cell r="AV4266">
            <v>1</v>
          </cell>
          <cell r="AW4266">
            <v>1</v>
          </cell>
        </row>
        <row r="4267">
          <cell r="S4267" t="str">
            <v>CENTRAL PARK HEIGHTS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0</v>
          </cell>
          <cell r="AQ4267">
            <v>1</v>
          </cell>
          <cell r="AR4267">
            <v>1</v>
          </cell>
          <cell r="AS4267">
            <v>1</v>
          </cell>
          <cell r="AT4267">
            <v>1</v>
          </cell>
          <cell r="AU4267">
            <v>1</v>
          </cell>
          <cell r="AV4267">
            <v>1</v>
          </cell>
          <cell r="AW4267">
            <v>1</v>
          </cell>
        </row>
        <row r="4268">
          <cell r="S4268" t="str">
            <v>DRUID HEIGHTS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1</v>
          </cell>
          <cell r="AS4268">
            <v>1</v>
          </cell>
          <cell r="AT4268">
            <v>1</v>
          </cell>
          <cell r="AU4268">
            <v>1</v>
          </cell>
          <cell r="AV4268">
            <v>1</v>
          </cell>
          <cell r="AW4268">
            <v>1</v>
          </cell>
        </row>
        <row r="4269">
          <cell r="S4269" t="str">
            <v>BROADWAY EAST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1</v>
          </cell>
          <cell r="AO4269">
            <v>1</v>
          </cell>
          <cell r="AP4269">
            <v>1</v>
          </cell>
          <cell r="AQ4269">
            <v>1</v>
          </cell>
          <cell r="AR4269">
            <v>1</v>
          </cell>
          <cell r="AS4269">
            <v>1</v>
          </cell>
          <cell r="AT4269">
            <v>1</v>
          </cell>
          <cell r="AU4269">
            <v>1</v>
          </cell>
          <cell r="AV4269">
            <v>1</v>
          </cell>
          <cell r="AW4269">
            <v>1</v>
          </cell>
        </row>
        <row r="4270">
          <cell r="S4270" t="str">
            <v>MIDDLE EAST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  <cell r="AR4270">
            <v>0</v>
          </cell>
          <cell r="AS4270">
            <v>1</v>
          </cell>
          <cell r="AT4270">
            <v>1</v>
          </cell>
          <cell r="AU4270">
            <v>1</v>
          </cell>
          <cell r="AV4270">
            <v>1</v>
          </cell>
          <cell r="AW4270">
            <v>1</v>
          </cell>
        </row>
        <row r="4271">
          <cell r="S4271" t="str">
            <v>MIDDLE EAST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1</v>
          </cell>
          <cell r="AP4271">
            <v>1</v>
          </cell>
          <cell r="AQ4271">
            <v>1</v>
          </cell>
          <cell r="AR4271">
            <v>1</v>
          </cell>
          <cell r="AS4271">
            <v>1</v>
          </cell>
          <cell r="AT4271">
            <v>1</v>
          </cell>
          <cell r="AU4271">
            <v>1</v>
          </cell>
          <cell r="AV4271">
            <v>1</v>
          </cell>
          <cell r="AW4271">
            <v>1</v>
          </cell>
        </row>
        <row r="4272">
          <cell r="S4272" t="str">
            <v>MIDDLE EAST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1</v>
          </cell>
          <cell r="AT4272">
            <v>1</v>
          </cell>
          <cell r="AU4272">
            <v>1</v>
          </cell>
          <cell r="AV4272">
            <v>1</v>
          </cell>
          <cell r="AW4272">
            <v>1</v>
          </cell>
        </row>
        <row r="4273">
          <cell r="S4273" t="str">
            <v>EAST BALTIMORE MIDWAY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</v>
          </cell>
          <cell r="AQ4273">
            <v>1</v>
          </cell>
          <cell r="AR4273">
            <v>1</v>
          </cell>
          <cell r="AS4273">
            <v>1</v>
          </cell>
          <cell r="AT4273">
            <v>1</v>
          </cell>
          <cell r="AU4273">
            <v>1</v>
          </cell>
          <cell r="AV4273">
            <v>1</v>
          </cell>
          <cell r="AW4273">
            <v>1</v>
          </cell>
        </row>
        <row r="4274">
          <cell r="S4274" t="str">
            <v>DARLEY PARK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0</v>
          </cell>
          <cell r="AQ4274">
            <v>0</v>
          </cell>
          <cell r="AR4274">
            <v>0</v>
          </cell>
          <cell r="AS4274">
            <v>1</v>
          </cell>
          <cell r="AT4274">
            <v>1</v>
          </cell>
          <cell r="AU4274">
            <v>1</v>
          </cell>
          <cell r="AV4274">
            <v>1</v>
          </cell>
          <cell r="AW4274">
            <v>1</v>
          </cell>
        </row>
        <row r="4275">
          <cell r="S4275" t="str">
            <v>SANDTOWN-WINCHESTER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0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1</v>
          </cell>
          <cell r="AW4275">
            <v>1</v>
          </cell>
        </row>
        <row r="4276">
          <cell r="S4276" t="str">
            <v>DARLEY PARK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  <cell r="AJ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1</v>
          </cell>
          <cell r="AV4276">
            <v>1</v>
          </cell>
          <cell r="AW4276">
            <v>1</v>
          </cell>
        </row>
        <row r="4277">
          <cell r="S4277" t="str">
            <v>DARLEY PARK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  <cell r="AJ4277">
            <v>0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1</v>
          </cell>
          <cell r="AS4277">
            <v>1</v>
          </cell>
          <cell r="AT4277">
            <v>1</v>
          </cell>
          <cell r="AU4277">
            <v>1</v>
          </cell>
          <cell r="AV4277">
            <v>1</v>
          </cell>
          <cell r="AW4277">
            <v>1</v>
          </cell>
        </row>
        <row r="4278">
          <cell r="S4278" t="str">
            <v>SANDTOWN-WINCHESTER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0</v>
          </cell>
          <cell r="AS4278">
            <v>0</v>
          </cell>
          <cell r="AT4278">
            <v>1</v>
          </cell>
          <cell r="AU4278">
            <v>1</v>
          </cell>
          <cell r="AV4278">
            <v>1</v>
          </cell>
          <cell r="AW4278">
            <v>1</v>
          </cell>
        </row>
        <row r="4279">
          <cell r="S4279" t="str">
            <v>MOUNT HOLLY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1</v>
          </cell>
          <cell r="AV4279">
            <v>1</v>
          </cell>
          <cell r="AW4279">
            <v>1</v>
          </cell>
        </row>
        <row r="4280">
          <cell r="S4280" t="str">
            <v>CENTRAL PARK HEIGHTS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  <cell r="AJ4280">
            <v>0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0</v>
          </cell>
          <cell r="AQ4280">
            <v>0</v>
          </cell>
          <cell r="AR4280">
            <v>0</v>
          </cell>
          <cell r="AS4280">
            <v>0</v>
          </cell>
          <cell r="AT4280">
            <v>1</v>
          </cell>
          <cell r="AU4280">
            <v>1</v>
          </cell>
          <cell r="AV4280">
            <v>1</v>
          </cell>
          <cell r="AW4280">
            <v>1</v>
          </cell>
        </row>
        <row r="4281">
          <cell r="S4281" t="str">
            <v>FRANKLINTOWN ROAD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1</v>
          </cell>
          <cell r="AU4281">
            <v>1</v>
          </cell>
          <cell r="AV4281">
            <v>1</v>
          </cell>
          <cell r="AW4281">
            <v>1</v>
          </cell>
        </row>
        <row r="4282">
          <cell r="S4282" t="str">
            <v>ROSEMONT HOMEOWNERS/TENANTS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1</v>
          </cell>
          <cell r="AW4282">
            <v>1</v>
          </cell>
        </row>
        <row r="4283">
          <cell r="S4283" t="str">
            <v>NEW SOUTHWEST/MOUNT CLARE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1</v>
          </cell>
          <cell r="AV4283">
            <v>1</v>
          </cell>
          <cell r="AW4283">
            <v>1</v>
          </cell>
        </row>
        <row r="4284">
          <cell r="S4284" t="str">
            <v>KRESSON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0</v>
          </cell>
          <cell r="AT4284">
            <v>1</v>
          </cell>
          <cell r="AU4284">
            <v>1</v>
          </cell>
          <cell r="AV4284">
            <v>1</v>
          </cell>
          <cell r="AW4284">
            <v>1</v>
          </cell>
        </row>
        <row r="4285">
          <cell r="S4285" t="str">
            <v>MIDTOWN-EDMONDSON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1</v>
          </cell>
          <cell r="AU4285">
            <v>1</v>
          </cell>
          <cell r="AV4285">
            <v>1</v>
          </cell>
          <cell r="AW4285">
            <v>1</v>
          </cell>
        </row>
        <row r="4286">
          <cell r="S4286" t="str">
            <v>MIDTOWN-EDMONDSON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1</v>
          </cell>
          <cell r="AT4286">
            <v>1</v>
          </cell>
          <cell r="AU4286">
            <v>1</v>
          </cell>
          <cell r="AV4286">
            <v>1</v>
          </cell>
          <cell r="AW4286">
            <v>1</v>
          </cell>
        </row>
        <row r="4287">
          <cell r="S4287" t="str">
            <v>HARLEM PARK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1</v>
          </cell>
          <cell r="AW4287">
            <v>1</v>
          </cell>
        </row>
        <row r="4288">
          <cell r="S4288" t="str">
            <v>HARLEM PARK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1</v>
          </cell>
          <cell r="AW4288">
            <v>1</v>
          </cell>
        </row>
        <row r="4289">
          <cell r="S4289" t="str">
            <v>HARLEM PARK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0</v>
          </cell>
          <cell r="AQ4289">
            <v>0</v>
          </cell>
          <cell r="AR4289">
            <v>0</v>
          </cell>
          <cell r="AS4289">
            <v>1</v>
          </cell>
          <cell r="AT4289">
            <v>1</v>
          </cell>
          <cell r="AU4289">
            <v>1</v>
          </cell>
          <cell r="AV4289">
            <v>1</v>
          </cell>
          <cell r="AW4289">
            <v>1</v>
          </cell>
        </row>
        <row r="4290">
          <cell r="S4290" t="str">
            <v>HOLLINS MARKET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0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1</v>
          </cell>
          <cell r="AV4290">
            <v>1</v>
          </cell>
          <cell r="AW4290">
            <v>1</v>
          </cell>
        </row>
        <row r="4291">
          <cell r="S4291" t="str">
            <v>NEW SOUTHWEST/MOUNT CLARE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1</v>
          </cell>
          <cell r="AV4291">
            <v>1</v>
          </cell>
          <cell r="AW4291">
            <v>1</v>
          </cell>
        </row>
        <row r="4292">
          <cell r="S4292" t="str">
            <v>CARROLLTON RIDGE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1</v>
          </cell>
          <cell r="AS4292">
            <v>1</v>
          </cell>
          <cell r="AT4292">
            <v>1</v>
          </cell>
          <cell r="AU4292">
            <v>1</v>
          </cell>
          <cell r="AV4292">
            <v>1</v>
          </cell>
          <cell r="AW4292">
            <v>1</v>
          </cell>
        </row>
        <row r="4293">
          <cell r="S4293" t="str">
            <v>UPTON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1</v>
          </cell>
          <cell r="AS4293">
            <v>1</v>
          </cell>
          <cell r="AT4293">
            <v>1</v>
          </cell>
          <cell r="AU4293">
            <v>1</v>
          </cell>
          <cell r="AV4293">
            <v>1</v>
          </cell>
          <cell r="AW4293">
            <v>1</v>
          </cell>
        </row>
        <row r="4294">
          <cell r="S4294" t="str">
            <v>UPTON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1</v>
          </cell>
          <cell r="AV4294">
            <v>1</v>
          </cell>
          <cell r="AW4294">
            <v>1</v>
          </cell>
        </row>
        <row r="4295">
          <cell r="S4295" t="str">
            <v>DORCHESTER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1</v>
          </cell>
          <cell r="AT4295">
            <v>1</v>
          </cell>
          <cell r="AU4295">
            <v>1</v>
          </cell>
          <cell r="AV4295">
            <v>1</v>
          </cell>
          <cell r="AW4295">
            <v>1</v>
          </cell>
        </row>
        <row r="4296">
          <cell r="S4296" t="str">
            <v>SANDTOWN-WINCHESTER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1</v>
          </cell>
          <cell r="AR4296">
            <v>1</v>
          </cell>
          <cell r="AS4296">
            <v>1</v>
          </cell>
          <cell r="AT4296">
            <v>1</v>
          </cell>
          <cell r="AU4296">
            <v>1</v>
          </cell>
          <cell r="AV4296">
            <v>1</v>
          </cell>
          <cell r="AW4296">
            <v>1</v>
          </cell>
        </row>
        <row r="4297">
          <cell r="S4297" t="str">
            <v>MIDDLE EAST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1</v>
          </cell>
          <cell r="AS4297">
            <v>1</v>
          </cell>
          <cell r="AT4297">
            <v>1</v>
          </cell>
          <cell r="AU4297">
            <v>1</v>
          </cell>
          <cell r="AV4297">
            <v>1</v>
          </cell>
          <cell r="AW4297">
            <v>1</v>
          </cell>
        </row>
        <row r="4298">
          <cell r="S4298" t="str">
            <v>MIDDLE EAST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1</v>
          </cell>
          <cell r="AT4298">
            <v>1</v>
          </cell>
          <cell r="AU4298">
            <v>1</v>
          </cell>
          <cell r="AV4298">
            <v>1</v>
          </cell>
          <cell r="AW4298">
            <v>1</v>
          </cell>
        </row>
        <row r="4299">
          <cell r="S4299" t="str">
            <v>MIDDLE EAST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1</v>
          </cell>
          <cell r="AT4299">
            <v>1</v>
          </cell>
          <cell r="AU4299">
            <v>1</v>
          </cell>
          <cell r="AV4299">
            <v>1</v>
          </cell>
          <cell r="AW4299">
            <v>1</v>
          </cell>
        </row>
        <row r="4300">
          <cell r="S4300" t="str">
            <v>CENTRAL PARK HEIGHTS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1</v>
          </cell>
          <cell r="AR4300">
            <v>1</v>
          </cell>
          <cell r="AS4300">
            <v>1</v>
          </cell>
          <cell r="AT4300">
            <v>1</v>
          </cell>
          <cell r="AU4300">
            <v>1</v>
          </cell>
          <cell r="AV4300">
            <v>1</v>
          </cell>
          <cell r="AW4300">
            <v>1</v>
          </cell>
        </row>
        <row r="4301">
          <cell r="S4301" t="str">
            <v>EAST BALTIMORE MIDWAY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1</v>
          </cell>
          <cell r="AV4301">
            <v>1</v>
          </cell>
          <cell r="AW4301">
            <v>1</v>
          </cell>
        </row>
        <row r="4302">
          <cell r="S4302" t="str">
            <v>PARKVIEW/WOODBROOK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1</v>
          </cell>
          <cell r="AU4302">
            <v>1</v>
          </cell>
          <cell r="AV4302">
            <v>1</v>
          </cell>
          <cell r="AW4302">
            <v>1</v>
          </cell>
        </row>
        <row r="4303">
          <cell r="S4303" t="str">
            <v>SANDTOWN-WINCHESTER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1</v>
          </cell>
          <cell r="AQ4303">
            <v>1</v>
          </cell>
          <cell r="AR4303">
            <v>1</v>
          </cell>
          <cell r="AS4303">
            <v>1</v>
          </cell>
          <cell r="AT4303">
            <v>1</v>
          </cell>
          <cell r="AU4303">
            <v>1</v>
          </cell>
          <cell r="AV4303">
            <v>1</v>
          </cell>
          <cell r="AW4303">
            <v>1</v>
          </cell>
        </row>
        <row r="4304">
          <cell r="S4304" t="str">
            <v>HARLEM PARK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1</v>
          </cell>
          <cell r="AU4304">
            <v>1</v>
          </cell>
          <cell r="AV4304">
            <v>1</v>
          </cell>
          <cell r="AW4304">
            <v>1</v>
          </cell>
        </row>
        <row r="4305">
          <cell r="S4305" t="str">
            <v>MIDTOWN-EDMONDSON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1</v>
          </cell>
          <cell r="AU4305">
            <v>1</v>
          </cell>
          <cell r="AV4305">
            <v>1</v>
          </cell>
          <cell r="AW4305">
            <v>1</v>
          </cell>
        </row>
        <row r="4306">
          <cell r="S4306" t="str">
            <v>HARLEM PARK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1</v>
          </cell>
          <cell r="AT4306">
            <v>1</v>
          </cell>
          <cell r="AU4306">
            <v>1</v>
          </cell>
          <cell r="AV4306">
            <v>1</v>
          </cell>
          <cell r="AW4306">
            <v>1</v>
          </cell>
        </row>
        <row r="4307">
          <cell r="S4307" t="str">
            <v>HARLEM PARK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1</v>
          </cell>
          <cell r="AU4307">
            <v>1</v>
          </cell>
          <cell r="AV4307">
            <v>1</v>
          </cell>
          <cell r="AW4307">
            <v>1</v>
          </cell>
        </row>
        <row r="4308">
          <cell r="S4308" t="str">
            <v>MIDTOWN-EDMONDSON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1</v>
          </cell>
          <cell r="AR4308">
            <v>1</v>
          </cell>
          <cell r="AS4308">
            <v>1</v>
          </cell>
          <cell r="AT4308">
            <v>1</v>
          </cell>
          <cell r="AU4308">
            <v>1</v>
          </cell>
          <cell r="AV4308">
            <v>1</v>
          </cell>
          <cell r="AW4308">
            <v>1</v>
          </cell>
        </row>
        <row r="4309">
          <cell r="S4309" t="str">
            <v>HARLEM PARK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1</v>
          </cell>
          <cell r="AQ4309">
            <v>1</v>
          </cell>
          <cell r="AR4309">
            <v>1</v>
          </cell>
          <cell r="AS4309">
            <v>1</v>
          </cell>
          <cell r="AT4309">
            <v>1</v>
          </cell>
          <cell r="AU4309">
            <v>1</v>
          </cell>
          <cell r="AV4309">
            <v>1</v>
          </cell>
          <cell r="AW4309">
            <v>1</v>
          </cell>
        </row>
        <row r="4310">
          <cell r="S4310" t="str">
            <v>CARROLLTON RIDGE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  <cell r="AJ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1</v>
          </cell>
          <cell r="AV4310">
            <v>1</v>
          </cell>
          <cell r="AW4310">
            <v>1</v>
          </cell>
        </row>
        <row r="4311">
          <cell r="S4311" t="str">
            <v>DRUID HEIGHTS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1</v>
          </cell>
          <cell r="AV4311">
            <v>1</v>
          </cell>
          <cell r="AW4311">
            <v>1</v>
          </cell>
        </row>
        <row r="4312">
          <cell r="S4312" t="str">
            <v>DRUID HEIGHTS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1</v>
          </cell>
          <cell r="AV4312">
            <v>1</v>
          </cell>
          <cell r="AW4312">
            <v>1</v>
          </cell>
        </row>
        <row r="4313">
          <cell r="S4313" t="str">
            <v>GAY STREET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1</v>
          </cell>
          <cell r="AW4313">
            <v>1</v>
          </cell>
        </row>
        <row r="4314">
          <cell r="S4314" t="str">
            <v>BROADWAY EAST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</v>
          </cell>
          <cell r="AR4314">
            <v>0</v>
          </cell>
          <cell r="AS4314">
            <v>1</v>
          </cell>
          <cell r="AT4314">
            <v>1</v>
          </cell>
          <cell r="AU4314">
            <v>1</v>
          </cell>
          <cell r="AV4314">
            <v>1</v>
          </cell>
          <cell r="AW4314">
            <v>1</v>
          </cell>
        </row>
        <row r="4315">
          <cell r="S4315" t="str">
            <v>BROADWAY EAST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1</v>
          </cell>
          <cell r="AT4315">
            <v>1</v>
          </cell>
          <cell r="AU4315">
            <v>1</v>
          </cell>
          <cell r="AV4315">
            <v>1</v>
          </cell>
          <cell r="AW4315">
            <v>1</v>
          </cell>
        </row>
        <row r="4316">
          <cell r="S4316" t="str">
            <v>BROADWAY EAST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1</v>
          </cell>
          <cell r="AT4316">
            <v>1</v>
          </cell>
          <cell r="AU4316">
            <v>1</v>
          </cell>
          <cell r="AV4316">
            <v>1</v>
          </cell>
          <cell r="AW4316">
            <v>1</v>
          </cell>
        </row>
        <row r="4317">
          <cell r="S4317" t="str">
            <v>BROADWAY EAST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  <cell r="AJ4317">
            <v>0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1</v>
          </cell>
          <cell r="AT4317">
            <v>1</v>
          </cell>
          <cell r="AU4317">
            <v>1</v>
          </cell>
          <cell r="AV4317">
            <v>1</v>
          </cell>
          <cell r="AW4317">
            <v>1</v>
          </cell>
        </row>
        <row r="4318">
          <cell r="S4318" t="str">
            <v>MILTON-MONTFORD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1</v>
          </cell>
          <cell r="AV4318">
            <v>1</v>
          </cell>
          <cell r="AW4318">
            <v>1</v>
          </cell>
        </row>
        <row r="4319">
          <cell r="S4319" t="str">
            <v>DRUID HEIGHTS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1</v>
          </cell>
          <cell r="AT4319">
            <v>1</v>
          </cell>
          <cell r="AU4319">
            <v>1</v>
          </cell>
          <cell r="AV4319">
            <v>1</v>
          </cell>
          <cell r="AW4319">
            <v>1</v>
          </cell>
        </row>
        <row r="4320">
          <cell r="S4320" t="str">
            <v>DRUID HEIGHTS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1</v>
          </cell>
          <cell r="AV4320">
            <v>1</v>
          </cell>
          <cell r="AW4320">
            <v>1</v>
          </cell>
        </row>
        <row r="4321">
          <cell r="S4321" t="str">
            <v>MADISON PARK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1</v>
          </cell>
          <cell r="AR4321">
            <v>1</v>
          </cell>
          <cell r="AS4321">
            <v>1</v>
          </cell>
          <cell r="AT4321">
            <v>1</v>
          </cell>
          <cell r="AU4321">
            <v>1</v>
          </cell>
          <cell r="AV4321">
            <v>1</v>
          </cell>
          <cell r="AW4321">
            <v>1</v>
          </cell>
        </row>
        <row r="4322">
          <cell r="S4322" t="str">
            <v>SETON HILL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1</v>
          </cell>
          <cell r="AT4322">
            <v>1</v>
          </cell>
          <cell r="AU4322">
            <v>1</v>
          </cell>
          <cell r="AV4322">
            <v>1</v>
          </cell>
          <cell r="AW4322">
            <v>1</v>
          </cell>
        </row>
        <row r="4323">
          <cell r="S4323" t="str">
            <v>BROADWAY EAST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  <cell r="AJ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1</v>
          </cell>
          <cell r="AR4323">
            <v>1</v>
          </cell>
          <cell r="AS4323">
            <v>1</v>
          </cell>
          <cell r="AT4323">
            <v>1</v>
          </cell>
          <cell r="AU4323">
            <v>1</v>
          </cell>
          <cell r="AV4323">
            <v>1</v>
          </cell>
          <cell r="AW4323">
            <v>1</v>
          </cell>
        </row>
        <row r="4324">
          <cell r="S4324" t="str">
            <v>SANDTOWN-WINCHESTER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1</v>
          </cell>
          <cell r="AW4324">
            <v>1</v>
          </cell>
        </row>
        <row r="4325">
          <cell r="S4325" t="str">
            <v>HARLEM PARK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1</v>
          </cell>
          <cell r="AT4325">
            <v>1</v>
          </cell>
          <cell r="AU4325">
            <v>1</v>
          </cell>
          <cell r="AV4325">
            <v>1</v>
          </cell>
          <cell r="AW4325">
            <v>1</v>
          </cell>
        </row>
        <row r="4326">
          <cell r="S4326" t="str">
            <v>BROADWAY EAST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1</v>
          </cell>
          <cell r="AT4326">
            <v>1</v>
          </cell>
          <cell r="AU4326">
            <v>1</v>
          </cell>
          <cell r="AV4326">
            <v>1</v>
          </cell>
          <cell r="AW4326">
            <v>1</v>
          </cell>
        </row>
        <row r="4327">
          <cell r="S4327" t="str">
            <v>MILTON-MONTFORD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1</v>
          </cell>
          <cell r="AS4327">
            <v>1</v>
          </cell>
          <cell r="AT4327">
            <v>1</v>
          </cell>
          <cell r="AU4327">
            <v>1</v>
          </cell>
          <cell r="AV4327">
            <v>1</v>
          </cell>
          <cell r="AW4327">
            <v>1</v>
          </cell>
        </row>
        <row r="4328">
          <cell r="S4328" t="str">
            <v>SOUTH CLIFTON PARK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</v>
          </cell>
          <cell r="AT4328">
            <v>1</v>
          </cell>
          <cell r="AU4328">
            <v>1</v>
          </cell>
          <cell r="AV4328">
            <v>1</v>
          </cell>
          <cell r="AW4328">
            <v>1</v>
          </cell>
        </row>
        <row r="4329">
          <cell r="S4329" t="str">
            <v>FOUR BY FOUR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1</v>
          </cell>
          <cell r="AS4329">
            <v>1</v>
          </cell>
          <cell r="AT4329">
            <v>1</v>
          </cell>
          <cell r="AU4329">
            <v>1</v>
          </cell>
          <cell r="AV4329">
            <v>1</v>
          </cell>
          <cell r="AW4329">
            <v>1</v>
          </cell>
        </row>
        <row r="4330">
          <cell r="S4330" t="str">
            <v>PENROSE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1</v>
          </cell>
          <cell r="AQ4330">
            <v>1</v>
          </cell>
          <cell r="AR4330">
            <v>1</v>
          </cell>
          <cell r="AS4330">
            <v>1</v>
          </cell>
          <cell r="AT4330">
            <v>1</v>
          </cell>
          <cell r="AU4330">
            <v>1</v>
          </cell>
          <cell r="AV4330">
            <v>1</v>
          </cell>
          <cell r="AW4330">
            <v>1</v>
          </cell>
        </row>
        <row r="4331">
          <cell r="S4331" t="str">
            <v>PENROSE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1</v>
          </cell>
          <cell r="AU4331">
            <v>1</v>
          </cell>
          <cell r="AV4331">
            <v>1</v>
          </cell>
          <cell r="AW4331">
            <v>1</v>
          </cell>
        </row>
        <row r="4332">
          <cell r="S4332" t="str">
            <v>CARROLLTON RIDGE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1</v>
          </cell>
          <cell r="AT4332">
            <v>1</v>
          </cell>
          <cell r="AU4332">
            <v>1</v>
          </cell>
          <cell r="AV4332">
            <v>1</v>
          </cell>
          <cell r="AW4332">
            <v>1</v>
          </cell>
        </row>
        <row r="4333">
          <cell r="S4333" t="str">
            <v>CARROLLTON RIDGE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1</v>
          </cell>
          <cell r="AV4333">
            <v>1</v>
          </cell>
          <cell r="AW4333">
            <v>1</v>
          </cell>
        </row>
        <row r="4334">
          <cell r="S4334" t="str">
            <v>BROADWAY EAST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1</v>
          </cell>
          <cell r="AS4334">
            <v>1</v>
          </cell>
          <cell r="AT4334">
            <v>1</v>
          </cell>
          <cell r="AU4334">
            <v>1</v>
          </cell>
          <cell r="AV4334">
            <v>1</v>
          </cell>
          <cell r="AW4334">
            <v>1</v>
          </cell>
        </row>
        <row r="4335">
          <cell r="S4335" t="str">
            <v>MIDDLE EAST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0</v>
          </cell>
          <cell r="AT4335">
            <v>1</v>
          </cell>
          <cell r="AU4335">
            <v>1</v>
          </cell>
          <cell r="AV4335">
            <v>1</v>
          </cell>
          <cell r="AW4335">
            <v>1</v>
          </cell>
        </row>
        <row r="4336">
          <cell r="S4336" t="str">
            <v>MILTON-MONTFORD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1</v>
          </cell>
          <cell r="AU4336">
            <v>1</v>
          </cell>
          <cell r="AV4336">
            <v>1</v>
          </cell>
          <cell r="AW4336">
            <v>1</v>
          </cell>
        </row>
        <row r="4337">
          <cell r="S4337" t="str">
            <v>EAST BALTIMORE MIDWAY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1</v>
          </cell>
          <cell r="AQ4337">
            <v>1</v>
          </cell>
          <cell r="AR4337">
            <v>1</v>
          </cell>
          <cell r="AS4337">
            <v>1</v>
          </cell>
          <cell r="AT4337">
            <v>1</v>
          </cell>
          <cell r="AU4337">
            <v>1</v>
          </cell>
          <cell r="AV4337">
            <v>1</v>
          </cell>
          <cell r="AW4337">
            <v>1</v>
          </cell>
        </row>
        <row r="4338">
          <cell r="S4338" t="str">
            <v>MIDDLE EAST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1</v>
          </cell>
          <cell r="AW4338">
            <v>1</v>
          </cell>
        </row>
        <row r="4339">
          <cell r="S4339" t="str">
            <v>MIDDLE EAST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1</v>
          </cell>
          <cell r="AT4339">
            <v>1</v>
          </cell>
          <cell r="AU4339">
            <v>1</v>
          </cell>
          <cell r="AV4339">
            <v>1</v>
          </cell>
          <cell r="AW4339">
            <v>1</v>
          </cell>
        </row>
        <row r="4340">
          <cell r="S4340" t="str">
            <v>RESERVOIR HILL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  <cell r="AR4340">
            <v>0</v>
          </cell>
          <cell r="AS4340">
            <v>0</v>
          </cell>
          <cell r="AT4340">
            <v>1</v>
          </cell>
          <cell r="AU4340">
            <v>1</v>
          </cell>
          <cell r="AV4340">
            <v>1</v>
          </cell>
          <cell r="AW4340">
            <v>1</v>
          </cell>
        </row>
        <row r="4341">
          <cell r="S4341" t="str">
            <v>BARCLAY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1</v>
          </cell>
          <cell r="AU4341">
            <v>1</v>
          </cell>
          <cell r="AV4341">
            <v>1</v>
          </cell>
          <cell r="AW4341">
            <v>1</v>
          </cell>
        </row>
        <row r="4342">
          <cell r="S4342" t="str">
            <v>SANDTOWN-WINCHESTER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1</v>
          </cell>
          <cell r="AS4342">
            <v>1</v>
          </cell>
          <cell r="AT4342">
            <v>1</v>
          </cell>
          <cell r="AU4342">
            <v>1</v>
          </cell>
          <cell r="AV4342">
            <v>1</v>
          </cell>
          <cell r="AW4342">
            <v>1</v>
          </cell>
        </row>
        <row r="4343">
          <cell r="S4343" t="str">
            <v>PENROSE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1</v>
          </cell>
          <cell r="AT4343">
            <v>1</v>
          </cell>
          <cell r="AU4343">
            <v>1</v>
          </cell>
          <cell r="AV4343">
            <v>1</v>
          </cell>
          <cell r="AW4343">
            <v>1</v>
          </cell>
        </row>
        <row r="4344">
          <cell r="S4344" t="str">
            <v>POPPLETON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1</v>
          </cell>
          <cell r="AP4344">
            <v>1</v>
          </cell>
          <cell r="AQ4344">
            <v>1</v>
          </cell>
          <cell r="AR4344">
            <v>1</v>
          </cell>
          <cell r="AS4344">
            <v>1</v>
          </cell>
          <cell r="AT4344">
            <v>1</v>
          </cell>
          <cell r="AU4344">
            <v>1</v>
          </cell>
          <cell r="AV4344">
            <v>1</v>
          </cell>
          <cell r="AW4344">
            <v>1</v>
          </cell>
        </row>
        <row r="4345">
          <cell r="S4345" t="str">
            <v>UNION SQUARE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1</v>
          </cell>
          <cell r="AT4345">
            <v>1</v>
          </cell>
          <cell r="AU4345">
            <v>1</v>
          </cell>
          <cell r="AV4345">
            <v>1</v>
          </cell>
          <cell r="AW4345">
            <v>1</v>
          </cell>
        </row>
        <row r="4346">
          <cell r="S4346" t="str">
            <v>GAY STREET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1</v>
          </cell>
          <cell r="AS4346">
            <v>1</v>
          </cell>
          <cell r="AT4346">
            <v>1</v>
          </cell>
          <cell r="AU4346">
            <v>1</v>
          </cell>
          <cell r="AV4346">
            <v>1</v>
          </cell>
          <cell r="AW4346">
            <v>1</v>
          </cell>
        </row>
        <row r="4347">
          <cell r="S4347" t="str">
            <v>BROADWAY EAST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1</v>
          </cell>
          <cell r="AP4347">
            <v>1</v>
          </cell>
          <cell r="AQ4347">
            <v>1</v>
          </cell>
          <cell r="AR4347">
            <v>1</v>
          </cell>
          <cell r="AS4347">
            <v>1</v>
          </cell>
          <cell r="AT4347">
            <v>1</v>
          </cell>
          <cell r="AU4347">
            <v>1</v>
          </cell>
          <cell r="AV4347">
            <v>1</v>
          </cell>
          <cell r="AW4347">
            <v>1</v>
          </cell>
        </row>
        <row r="4348">
          <cell r="S4348" t="str">
            <v>BROADWAY EAST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1</v>
          </cell>
          <cell r="AS4348">
            <v>1</v>
          </cell>
          <cell r="AT4348">
            <v>1</v>
          </cell>
          <cell r="AU4348">
            <v>1</v>
          </cell>
          <cell r="AV4348">
            <v>1</v>
          </cell>
          <cell r="AW4348">
            <v>1</v>
          </cell>
        </row>
        <row r="4349">
          <cell r="S4349" t="str">
            <v>MIDDLE EAST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1</v>
          </cell>
          <cell r="AS4349">
            <v>1</v>
          </cell>
          <cell r="AT4349">
            <v>1</v>
          </cell>
          <cell r="AU4349">
            <v>1</v>
          </cell>
          <cell r="AV4349">
            <v>1</v>
          </cell>
          <cell r="AW4349">
            <v>1</v>
          </cell>
        </row>
        <row r="4350">
          <cell r="S4350" t="str">
            <v>MIDDLE EAST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1</v>
          </cell>
          <cell r="AT4350">
            <v>1</v>
          </cell>
          <cell r="AU4350">
            <v>1</v>
          </cell>
          <cell r="AV4350">
            <v>1</v>
          </cell>
          <cell r="AW4350">
            <v>1</v>
          </cell>
        </row>
        <row r="4351">
          <cell r="S4351" t="str">
            <v>BIDDLE STREET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1</v>
          </cell>
          <cell r="AS4351">
            <v>1</v>
          </cell>
          <cell r="AT4351">
            <v>1</v>
          </cell>
          <cell r="AU4351">
            <v>1</v>
          </cell>
          <cell r="AV4351">
            <v>1</v>
          </cell>
          <cell r="AW4351">
            <v>1</v>
          </cell>
        </row>
        <row r="4352">
          <cell r="S4352" t="str">
            <v>MILTON-MONTFORD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1</v>
          </cell>
          <cell r="AT4352">
            <v>1</v>
          </cell>
          <cell r="AU4352">
            <v>1</v>
          </cell>
          <cell r="AV4352">
            <v>1</v>
          </cell>
          <cell r="AW4352">
            <v>1</v>
          </cell>
        </row>
        <row r="4353">
          <cell r="S4353" t="str">
            <v>EAST BALTIMORE MIDWAY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1</v>
          </cell>
          <cell r="AT4353">
            <v>1</v>
          </cell>
          <cell r="AU4353">
            <v>1</v>
          </cell>
          <cell r="AV4353">
            <v>1</v>
          </cell>
          <cell r="AW4353">
            <v>1</v>
          </cell>
        </row>
        <row r="4354">
          <cell r="S4354" t="str">
            <v>HARLEM PARK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1</v>
          </cell>
          <cell r="AR4354">
            <v>1</v>
          </cell>
          <cell r="AS4354">
            <v>1</v>
          </cell>
          <cell r="AT4354">
            <v>1</v>
          </cell>
          <cell r="AU4354">
            <v>1</v>
          </cell>
          <cell r="AV4354">
            <v>1</v>
          </cell>
          <cell r="AW4354">
            <v>1</v>
          </cell>
        </row>
        <row r="4355">
          <cell r="S4355" t="str">
            <v>NEW SOUTHWEST/MOUNT CLARE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1</v>
          </cell>
          <cell r="AV4355">
            <v>1</v>
          </cell>
          <cell r="AW4355">
            <v>1</v>
          </cell>
        </row>
        <row r="4356">
          <cell r="S4356" t="str">
            <v>BROADWAY EAST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1</v>
          </cell>
          <cell r="AP4356">
            <v>1</v>
          </cell>
          <cell r="AQ4356">
            <v>1</v>
          </cell>
          <cell r="AR4356">
            <v>1</v>
          </cell>
          <cell r="AS4356">
            <v>1</v>
          </cell>
          <cell r="AT4356">
            <v>1</v>
          </cell>
          <cell r="AU4356">
            <v>1</v>
          </cell>
          <cell r="AV4356">
            <v>1</v>
          </cell>
          <cell r="AW4356">
            <v>1</v>
          </cell>
        </row>
        <row r="4357">
          <cell r="S4357" t="str">
            <v>MILTON-MONTFORD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1</v>
          </cell>
          <cell r="AV4357">
            <v>1</v>
          </cell>
          <cell r="AW4357">
            <v>1</v>
          </cell>
        </row>
        <row r="4358">
          <cell r="S4358" t="str">
            <v>RIVERSIDE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1</v>
          </cell>
          <cell r="AU4358">
            <v>1</v>
          </cell>
          <cell r="AV4358">
            <v>1</v>
          </cell>
          <cell r="AW4358">
            <v>1</v>
          </cell>
        </row>
        <row r="4359">
          <cell r="S4359" t="str">
            <v>SHIPLEY HILL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1</v>
          </cell>
          <cell r="AS4359">
            <v>1</v>
          </cell>
          <cell r="AT4359">
            <v>1</v>
          </cell>
          <cell r="AU4359">
            <v>1</v>
          </cell>
          <cell r="AV4359">
            <v>1</v>
          </cell>
          <cell r="AW4359">
            <v>1</v>
          </cell>
        </row>
        <row r="4360">
          <cell r="S4360" t="str">
            <v>BROADWAY EAST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1</v>
          </cell>
          <cell r="AT4360">
            <v>1</v>
          </cell>
          <cell r="AU4360">
            <v>1</v>
          </cell>
          <cell r="AV4360">
            <v>1</v>
          </cell>
          <cell r="AW4360">
            <v>1</v>
          </cell>
        </row>
        <row r="4361">
          <cell r="S4361" t="str">
            <v>MCELDERRY PARK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1</v>
          </cell>
          <cell r="AT4361">
            <v>1</v>
          </cell>
          <cell r="AU4361">
            <v>1</v>
          </cell>
          <cell r="AV4361">
            <v>1</v>
          </cell>
          <cell r="AW4361">
            <v>1</v>
          </cell>
        </row>
        <row r="4362">
          <cell r="S4362" t="str">
            <v>SHIPLEY HILL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1</v>
          </cell>
          <cell r="AT4362">
            <v>1</v>
          </cell>
          <cell r="AU4362">
            <v>1</v>
          </cell>
          <cell r="AV4362">
            <v>1</v>
          </cell>
          <cell r="AW4362">
            <v>1</v>
          </cell>
        </row>
        <row r="4363">
          <cell r="S4363" t="str">
            <v>OLIVER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1</v>
          </cell>
          <cell r="AT4363">
            <v>1</v>
          </cell>
          <cell r="AU4363">
            <v>1</v>
          </cell>
          <cell r="AV4363">
            <v>1</v>
          </cell>
          <cell r="AW4363">
            <v>1</v>
          </cell>
        </row>
        <row r="4364">
          <cell r="S4364" t="str">
            <v>EAST BALTIMORE MIDWAY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1</v>
          </cell>
          <cell r="AT4364">
            <v>1</v>
          </cell>
          <cell r="AU4364">
            <v>1</v>
          </cell>
          <cell r="AV4364">
            <v>1</v>
          </cell>
          <cell r="AW4364">
            <v>1</v>
          </cell>
        </row>
        <row r="4365">
          <cell r="S4365" t="str">
            <v>UNION SQUARE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1</v>
          </cell>
          <cell r="AT4365">
            <v>1</v>
          </cell>
          <cell r="AU4365">
            <v>1</v>
          </cell>
          <cell r="AV4365">
            <v>1</v>
          </cell>
          <cell r="AW4365">
            <v>1</v>
          </cell>
        </row>
        <row r="4366">
          <cell r="S4366" t="str">
            <v>CARROLLTON RIDGE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1</v>
          </cell>
          <cell r="AS4366">
            <v>1</v>
          </cell>
          <cell r="AT4366">
            <v>1</v>
          </cell>
          <cell r="AU4366">
            <v>1</v>
          </cell>
          <cell r="AV4366">
            <v>1</v>
          </cell>
          <cell r="AW4366">
            <v>1</v>
          </cell>
        </row>
        <row r="4367">
          <cell r="S4367" t="str">
            <v>OLIVER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1</v>
          </cell>
          <cell r="AT4367">
            <v>1</v>
          </cell>
          <cell r="AU4367">
            <v>1</v>
          </cell>
          <cell r="AV4367">
            <v>1</v>
          </cell>
          <cell r="AW4367">
            <v>1</v>
          </cell>
        </row>
        <row r="4368">
          <cell r="S4368" t="str">
            <v>BROADWAY EAST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1</v>
          </cell>
          <cell r="AT4368">
            <v>1</v>
          </cell>
          <cell r="AU4368">
            <v>1</v>
          </cell>
          <cell r="AV4368">
            <v>1</v>
          </cell>
          <cell r="AW4368">
            <v>1</v>
          </cell>
        </row>
        <row r="4369">
          <cell r="S4369" t="str">
            <v>PATTERSON PLACE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1</v>
          </cell>
          <cell r="AU4369">
            <v>1</v>
          </cell>
          <cell r="AV4369">
            <v>1</v>
          </cell>
          <cell r="AW4369">
            <v>1</v>
          </cell>
        </row>
        <row r="4370">
          <cell r="S4370" t="str">
            <v>UPTON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1</v>
          </cell>
          <cell r="AW4370">
            <v>1</v>
          </cell>
        </row>
        <row r="4371">
          <cell r="S4371" t="str">
            <v>MONDAWMIN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1</v>
          </cell>
          <cell r="AU4371">
            <v>1</v>
          </cell>
          <cell r="AV4371">
            <v>1</v>
          </cell>
          <cell r="AW4371">
            <v>1</v>
          </cell>
        </row>
        <row r="4372">
          <cell r="S4372" t="str">
            <v>BOOTH-BOYD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1</v>
          </cell>
          <cell r="AV4372">
            <v>1</v>
          </cell>
          <cell r="AW4372">
            <v>1</v>
          </cell>
        </row>
        <row r="4373">
          <cell r="S4373" t="str">
            <v>UPTON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1</v>
          </cell>
          <cell r="AV4373">
            <v>1</v>
          </cell>
          <cell r="AW4373">
            <v>1</v>
          </cell>
        </row>
        <row r="4374">
          <cell r="S4374" t="str">
            <v>MIDDLE EAST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1</v>
          </cell>
          <cell r="AU4374">
            <v>1</v>
          </cell>
          <cell r="AV4374">
            <v>1</v>
          </cell>
          <cell r="AW4374">
            <v>1</v>
          </cell>
        </row>
        <row r="4375">
          <cell r="S4375" t="str">
            <v>SOUTH CLIFTON PARK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1</v>
          </cell>
          <cell r="AU4375">
            <v>1</v>
          </cell>
          <cell r="AV4375">
            <v>1</v>
          </cell>
          <cell r="AW4375">
            <v>1</v>
          </cell>
        </row>
        <row r="4376">
          <cell r="S4376" t="str">
            <v>SANDTOWN-WINCHESTER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1</v>
          </cell>
          <cell r="AW4376">
            <v>1</v>
          </cell>
        </row>
        <row r="4377">
          <cell r="S4377" t="str">
            <v>MOSHER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1</v>
          </cell>
          <cell r="AU4377">
            <v>1</v>
          </cell>
          <cell r="AV4377">
            <v>1</v>
          </cell>
          <cell r="AW4377">
            <v>1</v>
          </cell>
        </row>
        <row r="4378">
          <cell r="S4378" t="str">
            <v>MID-GOVANS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1</v>
          </cell>
          <cell r="AV4378">
            <v>1</v>
          </cell>
          <cell r="AW4378">
            <v>1</v>
          </cell>
        </row>
        <row r="4379">
          <cell r="S4379" t="str">
            <v>NEW SOUTHWEST/MOUNT CLARE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1</v>
          </cell>
          <cell r="AV4379">
            <v>1</v>
          </cell>
          <cell r="AW4379">
            <v>1</v>
          </cell>
        </row>
        <row r="4380">
          <cell r="S4380" t="str">
            <v>UPTON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1</v>
          </cell>
          <cell r="AU4380">
            <v>1</v>
          </cell>
          <cell r="AV4380">
            <v>1</v>
          </cell>
          <cell r="AW4380">
            <v>1</v>
          </cell>
        </row>
        <row r="4381">
          <cell r="S4381" t="str">
            <v>BROADWAY EAST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1</v>
          </cell>
          <cell r="AR4381">
            <v>1</v>
          </cell>
          <cell r="AS4381">
            <v>1</v>
          </cell>
          <cell r="AT4381">
            <v>1</v>
          </cell>
          <cell r="AU4381">
            <v>1</v>
          </cell>
          <cell r="AV4381">
            <v>1</v>
          </cell>
          <cell r="AW4381">
            <v>1</v>
          </cell>
        </row>
        <row r="4382">
          <cell r="S4382" t="str">
            <v>MIDDLE EAST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1</v>
          </cell>
          <cell r="AU4382">
            <v>1</v>
          </cell>
          <cell r="AV4382">
            <v>1</v>
          </cell>
          <cell r="AW4382">
            <v>1</v>
          </cell>
        </row>
        <row r="4383">
          <cell r="S4383" t="str">
            <v>LUCILLE PARK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1</v>
          </cell>
          <cell r="AU4383">
            <v>1</v>
          </cell>
          <cell r="AV4383">
            <v>1</v>
          </cell>
          <cell r="AW4383">
            <v>1</v>
          </cell>
        </row>
        <row r="4384">
          <cell r="S4384" t="str">
            <v>BETTER WAVERLY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1</v>
          </cell>
          <cell r="AT4384">
            <v>1</v>
          </cell>
          <cell r="AU4384">
            <v>1</v>
          </cell>
          <cell r="AV4384">
            <v>1</v>
          </cell>
          <cell r="AW4384">
            <v>1</v>
          </cell>
        </row>
        <row r="4385">
          <cell r="S4385" t="str">
            <v>SOUTH CLIFTON PARK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1</v>
          </cell>
          <cell r="AU4385">
            <v>1</v>
          </cell>
          <cell r="AV4385">
            <v>1</v>
          </cell>
          <cell r="AW4385">
            <v>1</v>
          </cell>
        </row>
        <row r="4386">
          <cell r="S4386" t="str">
            <v>SOUTH CLIFTON PARK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  <cell r="AJ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1</v>
          </cell>
          <cell r="AU4386">
            <v>1</v>
          </cell>
          <cell r="AV4386">
            <v>1</v>
          </cell>
          <cell r="AW4386">
            <v>1</v>
          </cell>
        </row>
        <row r="4387">
          <cell r="S4387" t="str">
            <v>SOUTH CLIFTON PARK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1</v>
          </cell>
          <cell r="AU4387">
            <v>1</v>
          </cell>
          <cell r="AV4387">
            <v>1</v>
          </cell>
          <cell r="AW4387">
            <v>1</v>
          </cell>
        </row>
        <row r="4388">
          <cell r="S4388" t="str">
            <v>CENTRAL PARK HEIGHTS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1</v>
          </cell>
          <cell r="AV4388">
            <v>1</v>
          </cell>
          <cell r="AW4388">
            <v>1</v>
          </cell>
        </row>
        <row r="4389">
          <cell r="S4389" t="str">
            <v>CENTRAL PARK HEIGHTS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1</v>
          </cell>
          <cell r="AU4389">
            <v>1</v>
          </cell>
          <cell r="AV4389">
            <v>1</v>
          </cell>
          <cell r="AW4389">
            <v>1</v>
          </cell>
        </row>
        <row r="4390">
          <cell r="S4390" t="str">
            <v>HARLEM PARK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1</v>
          </cell>
          <cell r="AT4390">
            <v>1</v>
          </cell>
          <cell r="AU4390">
            <v>1</v>
          </cell>
          <cell r="AV4390">
            <v>1</v>
          </cell>
          <cell r="AW4390">
            <v>1</v>
          </cell>
        </row>
        <row r="4391">
          <cell r="S4391" t="str">
            <v>BROADWAY EAST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1</v>
          </cell>
          <cell r="AU4391">
            <v>1</v>
          </cell>
          <cell r="AV4391">
            <v>1</v>
          </cell>
          <cell r="AW4391">
            <v>1</v>
          </cell>
        </row>
        <row r="4392">
          <cell r="S4392" t="str">
            <v>BROADWAY EAST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1</v>
          </cell>
          <cell r="AV4392">
            <v>1</v>
          </cell>
          <cell r="AW4392">
            <v>1</v>
          </cell>
        </row>
        <row r="4393">
          <cell r="S4393" t="str">
            <v>MIDDLE EAST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1</v>
          </cell>
          <cell r="AP4393">
            <v>1</v>
          </cell>
          <cell r="AQ4393">
            <v>1</v>
          </cell>
          <cell r="AR4393">
            <v>1</v>
          </cell>
          <cell r="AS4393">
            <v>1</v>
          </cell>
          <cell r="AT4393">
            <v>1</v>
          </cell>
          <cell r="AU4393">
            <v>1</v>
          </cell>
          <cell r="AV4393">
            <v>1</v>
          </cell>
          <cell r="AW4393">
            <v>1</v>
          </cell>
        </row>
        <row r="4394">
          <cell r="S4394" t="str">
            <v>MILTON-MONTFORD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1</v>
          </cell>
          <cell r="AP4394">
            <v>1</v>
          </cell>
          <cell r="AQ4394">
            <v>1</v>
          </cell>
          <cell r="AR4394">
            <v>1</v>
          </cell>
          <cell r="AS4394">
            <v>1</v>
          </cell>
          <cell r="AT4394">
            <v>1</v>
          </cell>
          <cell r="AU4394">
            <v>1</v>
          </cell>
          <cell r="AV4394">
            <v>1</v>
          </cell>
          <cell r="AW4394">
            <v>1</v>
          </cell>
        </row>
        <row r="4395">
          <cell r="S4395" t="str">
            <v>MOSHER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1</v>
          </cell>
          <cell r="AV4395">
            <v>1</v>
          </cell>
          <cell r="AW4395">
            <v>1</v>
          </cell>
        </row>
        <row r="4396">
          <cell r="S4396" t="str">
            <v>BARCLAY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1</v>
          </cell>
          <cell r="AT4396">
            <v>1</v>
          </cell>
          <cell r="AU4396">
            <v>1</v>
          </cell>
          <cell r="AV4396">
            <v>1</v>
          </cell>
          <cell r="AW4396">
            <v>1</v>
          </cell>
        </row>
        <row r="4397">
          <cell r="S4397" t="str">
            <v>SOUTH CLIFTON PARK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1</v>
          </cell>
          <cell r="AT4397">
            <v>1</v>
          </cell>
          <cell r="AU4397">
            <v>1</v>
          </cell>
          <cell r="AV4397">
            <v>1</v>
          </cell>
          <cell r="AW4397">
            <v>1</v>
          </cell>
        </row>
        <row r="4398">
          <cell r="S4398" t="str">
            <v>SOUTH CLIFTON PARK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1</v>
          </cell>
          <cell r="AU4398">
            <v>1</v>
          </cell>
          <cell r="AV4398">
            <v>1</v>
          </cell>
          <cell r="AW4398">
            <v>1</v>
          </cell>
        </row>
        <row r="4399">
          <cell r="S4399" t="str">
            <v>SOUTH CLIFTON PARK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1</v>
          </cell>
          <cell r="AU4399">
            <v>1</v>
          </cell>
          <cell r="AV4399">
            <v>1</v>
          </cell>
          <cell r="AW4399">
            <v>1</v>
          </cell>
        </row>
        <row r="4400">
          <cell r="S4400" t="str">
            <v>SOUTH CLIFTON PARK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1</v>
          </cell>
          <cell r="AT4400">
            <v>1</v>
          </cell>
          <cell r="AU4400">
            <v>1</v>
          </cell>
          <cell r="AV4400">
            <v>1</v>
          </cell>
          <cell r="AW4400">
            <v>1</v>
          </cell>
        </row>
        <row r="4401">
          <cell r="S4401" t="str">
            <v>SOUTH CLIFTON PARK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1</v>
          </cell>
          <cell r="AU4401">
            <v>1</v>
          </cell>
          <cell r="AV4401">
            <v>1</v>
          </cell>
          <cell r="AW4401">
            <v>1</v>
          </cell>
        </row>
        <row r="4402">
          <cell r="S4402" t="str">
            <v>MIDDLE EAST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L4402">
            <v>0</v>
          </cell>
          <cell r="AM4402">
            <v>0</v>
          </cell>
          <cell r="AN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1</v>
          </cell>
          <cell r="AW4402">
            <v>1</v>
          </cell>
        </row>
        <row r="4403">
          <cell r="S4403" t="str">
            <v>SOUTH CLIFTON PARK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1</v>
          </cell>
          <cell r="AU4403">
            <v>1</v>
          </cell>
          <cell r="AV4403">
            <v>1</v>
          </cell>
          <cell r="AW4403">
            <v>1</v>
          </cell>
        </row>
        <row r="4404">
          <cell r="S4404" t="str">
            <v>CHERRY HILL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1</v>
          </cell>
          <cell r="AU4404">
            <v>1</v>
          </cell>
          <cell r="AV4404">
            <v>1</v>
          </cell>
          <cell r="AW4404">
            <v>1</v>
          </cell>
        </row>
        <row r="4405">
          <cell r="S4405" t="str">
            <v>BROADWAY EAST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1</v>
          </cell>
          <cell r="AU4405">
            <v>1</v>
          </cell>
          <cell r="AV4405">
            <v>1</v>
          </cell>
          <cell r="AW4405">
            <v>1</v>
          </cell>
        </row>
        <row r="4406">
          <cell r="S4406" t="str">
            <v>MIDDLE EAST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1</v>
          </cell>
          <cell r="AT4406">
            <v>1</v>
          </cell>
          <cell r="AU4406">
            <v>1</v>
          </cell>
          <cell r="AV4406">
            <v>1</v>
          </cell>
          <cell r="AW4406">
            <v>1</v>
          </cell>
        </row>
        <row r="4407">
          <cell r="S4407" t="str">
            <v>MIDDLE EAST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1</v>
          </cell>
          <cell r="AU4407">
            <v>1</v>
          </cell>
          <cell r="AV4407">
            <v>1</v>
          </cell>
          <cell r="AW4407">
            <v>1</v>
          </cell>
        </row>
        <row r="4408">
          <cell r="S4408" t="str">
            <v>BIDDLE STREET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1</v>
          </cell>
          <cell r="AS4408">
            <v>1</v>
          </cell>
          <cell r="AT4408">
            <v>1</v>
          </cell>
          <cell r="AU4408">
            <v>1</v>
          </cell>
          <cell r="AV4408">
            <v>1</v>
          </cell>
          <cell r="AW4408">
            <v>1</v>
          </cell>
        </row>
        <row r="4409">
          <cell r="S4409" t="str">
            <v>SOUTH CLIFTON PARK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1</v>
          </cell>
          <cell r="AU4409">
            <v>1</v>
          </cell>
          <cell r="AV4409">
            <v>1</v>
          </cell>
          <cell r="AW4409">
            <v>1</v>
          </cell>
        </row>
        <row r="4410">
          <cell r="S4410" t="str">
            <v>SOUTH CLIFTON PARK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1</v>
          </cell>
          <cell r="AU4410">
            <v>1</v>
          </cell>
          <cell r="AV4410">
            <v>1</v>
          </cell>
          <cell r="AW4410">
            <v>1</v>
          </cell>
        </row>
        <row r="4411">
          <cell r="S4411" t="str">
            <v>SOUTH CLIFTON PARK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1</v>
          </cell>
          <cell r="AU4411">
            <v>1</v>
          </cell>
          <cell r="AV4411">
            <v>1</v>
          </cell>
          <cell r="AW4411">
            <v>1</v>
          </cell>
        </row>
        <row r="4412">
          <cell r="S4412" t="str">
            <v>SOUTH CLIFTON PARK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  <cell r="AJ4412">
            <v>0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1</v>
          </cell>
          <cell r="AU4412">
            <v>1</v>
          </cell>
          <cell r="AV4412">
            <v>1</v>
          </cell>
          <cell r="AW4412">
            <v>1</v>
          </cell>
        </row>
        <row r="4413">
          <cell r="S4413" t="str">
            <v>BROOKLYN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1</v>
          </cell>
          <cell r="AU4413">
            <v>1</v>
          </cell>
          <cell r="AV4413">
            <v>1</v>
          </cell>
          <cell r="AW4413">
            <v>1</v>
          </cell>
        </row>
        <row r="4414">
          <cell r="S4414" t="str">
            <v>OLIVER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1</v>
          </cell>
          <cell r="AT4414">
            <v>1</v>
          </cell>
          <cell r="AU4414">
            <v>1</v>
          </cell>
          <cell r="AV4414">
            <v>1</v>
          </cell>
          <cell r="AW4414">
            <v>1</v>
          </cell>
        </row>
        <row r="4415">
          <cell r="S4415" t="str">
            <v>CARROLLTON RIDGE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1</v>
          </cell>
          <cell r="AS4415">
            <v>1</v>
          </cell>
          <cell r="AT4415">
            <v>1</v>
          </cell>
          <cell r="AU4415">
            <v>1</v>
          </cell>
          <cell r="AV4415">
            <v>1</v>
          </cell>
          <cell r="AW4415">
            <v>1</v>
          </cell>
        </row>
        <row r="4416">
          <cell r="S4416" t="str">
            <v>PIMLICO GOOD NEIGHBORS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1</v>
          </cell>
          <cell r="AV4416">
            <v>1</v>
          </cell>
          <cell r="AW4416">
            <v>1</v>
          </cell>
        </row>
        <row r="4417">
          <cell r="S4417" t="str">
            <v>HARLEM PARK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1</v>
          </cell>
          <cell r="AR4417">
            <v>1</v>
          </cell>
          <cell r="AS4417">
            <v>1</v>
          </cell>
          <cell r="AT4417">
            <v>1</v>
          </cell>
          <cell r="AU4417">
            <v>1</v>
          </cell>
          <cell r="AV4417">
            <v>1</v>
          </cell>
          <cell r="AW4417">
            <v>1</v>
          </cell>
        </row>
        <row r="4418">
          <cell r="S4418" t="str">
            <v>SANDTOWN-WINCHESTER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1</v>
          </cell>
          <cell r="AW4418">
            <v>1</v>
          </cell>
        </row>
        <row r="4419">
          <cell r="S4419" t="str">
            <v>UPTON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1</v>
          </cell>
          <cell r="AS4419">
            <v>1</v>
          </cell>
          <cell r="AT4419">
            <v>1</v>
          </cell>
          <cell r="AU4419">
            <v>1</v>
          </cell>
          <cell r="AV4419">
            <v>1</v>
          </cell>
          <cell r="AW4419">
            <v>1</v>
          </cell>
        </row>
        <row r="4420">
          <cell r="S4420" t="str">
            <v>MIDDLE EAST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1</v>
          </cell>
          <cell r="AV4420">
            <v>1</v>
          </cell>
          <cell r="AW4420">
            <v>1</v>
          </cell>
        </row>
        <row r="4421">
          <cell r="S4421" t="str">
            <v>MIDDLE EAST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1</v>
          </cell>
          <cell r="AT4421">
            <v>1</v>
          </cell>
          <cell r="AU4421">
            <v>1</v>
          </cell>
          <cell r="AV4421">
            <v>1</v>
          </cell>
          <cell r="AW4421">
            <v>1</v>
          </cell>
        </row>
        <row r="4422">
          <cell r="S4422" t="str">
            <v>MILTON-MONTFORD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1</v>
          </cell>
          <cell r="AV4422">
            <v>1</v>
          </cell>
          <cell r="AW4422">
            <v>1</v>
          </cell>
        </row>
        <row r="4423">
          <cell r="S4423" t="str">
            <v>BRIDGEVIEW/GREENLAWN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1</v>
          </cell>
          <cell r="AU4423">
            <v>1</v>
          </cell>
          <cell r="AV4423">
            <v>1</v>
          </cell>
          <cell r="AW4423">
            <v>1</v>
          </cell>
        </row>
        <row r="4424">
          <cell r="S4424" t="str">
            <v>EVERGREEN LAWN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1</v>
          </cell>
          <cell r="AQ4424">
            <v>1</v>
          </cell>
          <cell r="AR4424">
            <v>1</v>
          </cell>
          <cell r="AS4424">
            <v>1</v>
          </cell>
          <cell r="AT4424">
            <v>1</v>
          </cell>
          <cell r="AU4424">
            <v>1</v>
          </cell>
          <cell r="AV4424">
            <v>1</v>
          </cell>
          <cell r="AW4424">
            <v>1</v>
          </cell>
        </row>
        <row r="4425">
          <cell r="S4425" t="str">
            <v>LUCILLE PARK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1</v>
          </cell>
          <cell r="AV4425">
            <v>1</v>
          </cell>
          <cell r="AW4425">
            <v>1</v>
          </cell>
        </row>
        <row r="4426">
          <cell r="S4426" t="str">
            <v>MONDAWMIN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1</v>
          </cell>
          <cell r="AV4426">
            <v>1</v>
          </cell>
          <cell r="AW4426">
            <v>1</v>
          </cell>
        </row>
        <row r="4427">
          <cell r="S4427" t="str">
            <v>MONDAWMIN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  <cell r="AJ4427">
            <v>0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1</v>
          </cell>
          <cell r="AS4427">
            <v>1</v>
          </cell>
          <cell r="AT4427">
            <v>1</v>
          </cell>
          <cell r="AU4427">
            <v>1</v>
          </cell>
          <cell r="AV4427">
            <v>1</v>
          </cell>
          <cell r="AW4427">
            <v>1</v>
          </cell>
        </row>
        <row r="4428">
          <cell r="S4428" t="str">
            <v>GREENSPRING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1</v>
          </cell>
          <cell r="AT4428">
            <v>1</v>
          </cell>
          <cell r="AU4428">
            <v>1</v>
          </cell>
          <cell r="AV4428">
            <v>1</v>
          </cell>
          <cell r="AW4428">
            <v>1</v>
          </cell>
        </row>
        <row r="4429">
          <cell r="S4429" t="str">
            <v>HARWOOD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1</v>
          </cell>
          <cell r="AT4429">
            <v>1</v>
          </cell>
          <cell r="AU4429">
            <v>1</v>
          </cell>
          <cell r="AV4429">
            <v>1</v>
          </cell>
          <cell r="AW4429">
            <v>1</v>
          </cell>
        </row>
        <row r="4430">
          <cell r="S4430" t="str">
            <v>HARLEM PARK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1</v>
          </cell>
          <cell r="AU4430">
            <v>1</v>
          </cell>
          <cell r="AV4430">
            <v>1</v>
          </cell>
          <cell r="AW4430">
            <v>1</v>
          </cell>
        </row>
        <row r="4431">
          <cell r="S4431" t="str">
            <v>BROADWAY EAST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1</v>
          </cell>
          <cell r="AU4431">
            <v>1</v>
          </cell>
          <cell r="AV4431">
            <v>1</v>
          </cell>
          <cell r="AW4431">
            <v>1</v>
          </cell>
        </row>
        <row r="4432">
          <cell r="S4432" t="str">
            <v>UPTON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1</v>
          </cell>
          <cell r="AT4432">
            <v>1</v>
          </cell>
          <cell r="AU4432">
            <v>1</v>
          </cell>
          <cell r="AV4432">
            <v>1</v>
          </cell>
          <cell r="AW4432">
            <v>1</v>
          </cell>
        </row>
        <row r="4433">
          <cell r="S4433" t="str">
            <v>BROADWAY EAST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1</v>
          </cell>
          <cell r="AT4433">
            <v>1</v>
          </cell>
          <cell r="AU4433">
            <v>1</v>
          </cell>
          <cell r="AV4433">
            <v>1</v>
          </cell>
          <cell r="AW4433">
            <v>1</v>
          </cell>
        </row>
        <row r="4434">
          <cell r="S4434" t="str">
            <v>MIDDLE EAST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1</v>
          </cell>
          <cell r="AW4434">
            <v>1</v>
          </cell>
        </row>
        <row r="4435">
          <cell r="S4435" t="str">
            <v>UNION SQUARE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1</v>
          </cell>
          <cell r="AT4435">
            <v>1</v>
          </cell>
          <cell r="AU4435">
            <v>1</v>
          </cell>
          <cell r="AV4435">
            <v>1</v>
          </cell>
          <cell r="AW4435">
            <v>1</v>
          </cell>
        </row>
        <row r="4436">
          <cell r="S4436" t="str">
            <v>SANDTOWN-WINCHESTER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1</v>
          </cell>
          <cell r="AR4436">
            <v>1</v>
          </cell>
          <cell r="AS4436">
            <v>1</v>
          </cell>
          <cell r="AT4436">
            <v>1</v>
          </cell>
          <cell r="AU4436">
            <v>1</v>
          </cell>
          <cell r="AV4436">
            <v>1</v>
          </cell>
          <cell r="AW4436">
            <v>1</v>
          </cell>
        </row>
        <row r="4437">
          <cell r="S4437" t="str">
            <v>DRUID HEIGHTS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1</v>
          </cell>
          <cell r="AT4437">
            <v>1</v>
          </cell>
          <cell r="AU4437">
            <v>1</v>
          </cell>
          <cell r="AV4437">
            <v>1</v>
          </cell>
          <cell r="AW4437">
            <v>1</v>
          </cell>
        </row>
        <row r="4438">
          <cell r="S4438" t="str">
            <v>WASHINGTON VILLAGE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1</v>
          </cell>
          <cell r="AS4438">
            <v>1</v>
          </cell>
          <cell r="AT4438">
            <v>1</v>
          </cell>
          <cell r="AU4438">
            <v>1</v>
          </cell>
          <cell r="AV4438">
            <v>1</v>
          </cell>
          <cell r="AW4438">
            <v>1</v>
          </cell>
        </row>
        <row r="4439">
          <cell r="S4439" t="str">
            <v>BROADWAY EAST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1</v>
          </cell>
          <cell r="AQ4439">
            <v>1</v>
          </cell>
          <cell r="AR4439">
            <v>1</v>
          </cell>
          <cell r="AS4439">
            <v>1</v>
          </cell>
          <cell r="AT4439">
            <v>1</v>
          </cell>
          <cell r="AU4439">
            <v>1</v>
          </cell>
          <cell r="AV4439">
            <v>1</v>
          </cell>
          <cell r="AW4439">
            <v>1</v>
          </cell>
        </row>
        <row r="4440">
          <cell r="S4440" t="str">
            <v>MIDDLE EAST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1</v>
          </cell>
          <cell r="AW4440">
            <v>1</v>
          </cell>
        </row>
        <row r="4441">
          <cell r="S4441" t="str">
            <v>MIDDLE EAST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1</v>
          </cell>
          <cell r="AU4441">
            <v>1</v>
          </cell>
          <cell r="AV4441">
            <v>1</v>
          </cell>
          <cell r="AW4441">
            <v>1</v>
          </cell>
        </row>
        <row r="4442">
          <cell r="S4442" t="str">
            <v>MIDDLE EAST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1</v>
          </cell>
          <cell r="AU4442">
            <v>1</v>
          </cell>
          <cell r="AV4442">
            <v>1</v>
          </cell>
          <cell r="AW4442">
            <v>1</v>
          </cell>
        </row>
        <row r="4443">
          <cell r="S4443" t="str">
            <v>MIDDLE EAST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1</v>
          </cell>
          <cell r="AT4443">
            <v>1</v>
          </cell>
          <cell r="AU4443">
            <v>1</v>
          </cell>
          <cell r="AV4443">
            <v>1</v>
          </cell>
          <cell r="AW4443">
            <v>1</v>
          </cell>
        </row>
        <row r="4444">
          <cell r="S4444" t="str">
            <v>BARCLAY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1</v>
          </cell>
          <cell r="AS4444">
            <v>1</v>
          </cell>
          <cell r="AT4444">
            <v>1</v>
          </cell>
          <cell r="AU4444">
            <v>1</v>
          </cell>
          <cell r="AV4444">
            <v>1</v>
          </cell>
          <cell r="AW4444">
            <v>1</v>
          </cell>
        </row>
        <row r="4445">
          <cell r="S4445" t="str">
            <v>BARCLAY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1</v>
          </cell>
          <cell r="AS4445">
            <v>1</v>
          </cell>
          <cell r="AT4445">
            <v>1</v>
          </cell>
          <cell r="AU4445">
            <v>1</v>
          </cell>
          <cell r="AV4445">
            <v>1</v>
          </cell>
          <cell r="AW4445">
            <v>1</v>
          </cell>
        </row>
        <row r="4446">
          <cell r="S4446" t="str">
            <v>COLDSTREAM HOMESTEAD MONTEBELL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1</v>
          </cell>
          <cell r="AV4446">
            <v>1</v>
          </cell>
          <cell r="AW4446">
            <v>1</v>
          </cell>
        </row>
        <row r="4447">
          <cell r="S4447" t="str">
            <v>CARROLL-SOUTH HILTON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1</v>
          </cell>
          <cell r="AV4447">
            <v>1</v>
          </cell>
          <cell r="AW4447">
            <v>1</v>
          </cell>
        </row>
        <row r="4448">
          <cell r="S4448" t="str">
            <v>SANDTOWN-WINCHESTER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1</v>
          </cell>
          <cell r="AT4448">
            <v>1</v>
          </cell>
          <cell r="AU4448">
            <v>1</v>
          </cell>
          <cell r="AV4448">
            <v>1</v>
          </cell>
          <cell r="AW4448">
            <v>1</v>
          </cell>
        </row>
        <row r="4449">
          <cell r="S4449" t="str">
            <v>FRANKLIN SQUARE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1</v>
          </cell>
          <cell r="AU4449">
            <v>1</v>
          </cell>
          <cell r="AV4449">
            <v>1</v>
          </cell>
          <cell r="AW4449">
            <v>1</v>
          </cell>
        </row>
        <row r="4450">
          <cell r="S4450" t="str">
            <v>UPTON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1</v>
          </cell>
          <cell r="AS4450">
            <v>1</v>
          </cell>
          <cell r="AT4450">
            <v>1</v>
          </cell>
          <cell r="AU4450">
            <v>1</v>
          </cell>
          <cell r="AV4450">
            <v>1</v>
          </cell>
          <cell r="AW4450">
            <v>1</v>
          </cell>
        </row>
        <row r="4451">
          <cell r="S4451" t="str">
            <v>BROADWAY EAST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1</v>
          </cell>
          <cell r="AS4451">
            <v>1</v>
          </cell>
          <cell r="AT4451">
            <v>1</v>
          </cell>
          <cell r="AU4451">
            <v>1</v>
          </cell>
          <cell r="AV4451">
            <v>1</v>
          </cell>
          <cell r="AW4451">
            <v>1</v>
          </cell>
        </row>
        <row r="4452">
          <cell r="S4452" t="str">
            <v>BROADWAY EAST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1</v>
          </cell>
          <cell r="AP4452">
            <v>1</v>
          </cell>
          <cell r="AQ4452">
            <v>1</v>
          </cell>
          <cell r="AR4452">
            <v>1</v>
          </cell>
          <cell r="AS4452">
            <v>1</v>
          </cell>
          <cell r="AT4452">
            <v>1</v>
          </cell>
          <cell r="AU4452">
            <v>1</v>
          </cell>
          <cell r="AV4452">
            <v>1</v>
          </cell>
          <cell r="AW4452">
            <v>1</v>
          </cell>
        </row>
        <row r="4453">
          <cell r="S4453" t="str">
            <v>BROADWAY EAST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1</v>
          </cell>
          <cell r="AU4453">
            <v>1</v>
          </cell>
          <cell r="AV4453">
            <v>1</v>
          </cell>
          <cell r="AW4453">
            <v>1</v>
          </cell>
        </row>
        <row r="4454">
          <cell r="S4454" t="str">
            <v>BROADWAY EAST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1</v>
          </cell>
          <cell r="AT4454">
            <v>1</v>
          </cell>
          <cell r="AU4454">
            <v>1</v>
          </cell>
          <cell r="AV4454">
            <v>1</v>
          </cell>
          <cell r="AW4454">
            <v>1</v>
          </cell>
        </row>
        <row r="4455">
          <cell r="S4455" t="str">
            <v>BROADWAY EAST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1</v>
          </cell>
          <cell r="AS4455">
            <v>1</v>
          </cell>
          <cell r="AT4455">
            <v>1</v>
          </cell>
          <cell r="AU4455">
            <v>1</v>
          </cell>
          <cell r="AV4455">
            <v>1</v>
          </cell>
          <cell r="AW4455">
            <v>1</v>
          </cell>
        </row>
        <row r="4456">
          <cell r="S4456" t="str">
            <v>BROADWAY EAST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1</v>
          </cell>
          <cell r="AT4456">
            <v>1</v>
          </cell>
          <cell r="AU4456">
            <v>1</v>
          </cell>
          <cell r="AV4456">
            <v>1</v>
          </cell>
          <cell r="AW4456">
            <v>1</v>
          </cell>
        </row>
        <row r="4457">
          <cell r="S4457" t="str">
            <v>BROADWAY EAST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1</v>
          </cell>
          <cell r="AS4457">
            <v>1</v>
          </cell>
          <cell r="AT4457">
            <v>1</v>
          </cell>
          <cell r="AU4457">
            <v>1</v>
          </cell>
          <cell r="AV4457">
            <v>1</v>
          </cell>
          <cell r="AW4457">
            <v>1</v>
          </cell>
        </row>
        <row r="4458">
          <cell r="S4458" t="str">
            <v>BROADWAY EAST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1</v>
          </cell>
          <cell r="AP4458">
            <v>1</v>
          </cell>
          <cell r="AQ4458">
            <v>1</v>
          </cell>
          <cell r="AR4458">
            <v>1</v>
          </cell>
          <cell r="AS4458">
            <v>1</v>
          </cell>
          <cell r="AT4458">
            <v>1</v>
          </cell>
          <cell r="AU4458">
            <v>1</v>
          </cell>
          <cell r="AV4458">
            <v>1</v>
          </cell>
          <cell r="AW4458">
            <v>1</v>
          </cell>
        </row>
        <row r="4459">
          <cell r="S4459" t="str">
            <v>WASHINGTON VILLAGE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1</v>
          </cell>
          <cell r="AV4459">
            <v>1</v>
          </cell>
          <cell r="AW4459">
            <v>1</v>
          </cell>
        </row>
        <row r="4460">
          <cell r="S4460" t="str">
            <v>SANDTOWN-WINCHESTER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1</v>
          </cell>
          <cell r="AU4460">
            <v>1</v>
          </cell>
          <cell r="AV4460">
            <v>1</v>
          </cell>
          <cell r="AW4460">
            <v>1</v>
          </cell>
        </row>
        <row r="4461">
          <cell r="S4461" t="str">
            <v>SANDTOWN-WINCHESTER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1</v>
          </cell>
          <cell r="AT4461">
            <v>1</v>
          </cell>
          <cell r="AU4461">
            <v>1</v>
          </cell>
          <cell r="AV4461">
            <v>1</v>
          </cell>
          <cell r="AW4461">
            <v>1</v>
          </cell>
        </row>
        <row r="4462">
          <cell r="S4462" t="str">
            <v>COPPIN HEIGHTS/ASH-CO-EAST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1</v>
          </cell>
          <cell r="AT4462">
            <v>1</v>
          </cell>
          <cell r="AU4462">
            <v>1</v>
          </cell>
          <cell r="AV4462">
            <v>1</v>
          </cell>
          <cell r="AW4462">
            <v>1</v>
          </cell>
        </row>
        <row r="4463">
          <cell r="S4463" t="str">
            <v>LUCILLE PARK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1</v>
          </cell>
          <cell r="AU4463">
            <v>1</v>
          </cell>
          <cell r="AV4463">
            <v>1</v>
          </cell>
          <cell r="AW4463">
            <v>1</v>
          </cell>
        </row>
        <row r="4464">
          <cell r="S4464" t="str">
            <v>PENN NORTH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1</v>
          </cell>
          <cell r="AR4464">
            <v>1</v>
          </cell>
          <cell r="AS4464">
            <v>1</v>
          </cell>
          <cell r="AT4464">
            <v>1</v>
          </cell>
          <cell r="AU4464">
            <v>1</v>
          </cell>
          <cell r="AV4464">
            <v>1</v>
          </cell>
          <cell r="AW4464">
            <v>1</v>
          </cell>
        </row>
        <row r="4465">
          <cell r="S4465" t="str">
            <v>CENTRAL PARK HEIGHTS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1</v>
          </cell>
          <cell r="AV4465">
            <v>1</v>
          </cell>
          <cell r="AW4465">
            <v>1</v>
          </cell>
        </row>
        <row r="4466">
          <cell r="S4466" t="str">
            <v>HANLON-LONGWOOD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1</v>
          </cell>
          <cell r="AU4466">
            <v>1</v>
          </cell>
          <cell r="AV4466">
            <v>1</v>
          </cell>
          <cell r="AW4466">
            <v>1</v>
          </cell>
        </row>
        <row r="4467">
          <cell r="S4467" t="str">
            <v>LUCILLE PARK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1</v>
          </cell>
          <cell r="AR4467">
            <v>1</v>
          </cell>
          <cell r="AS4467">
            <v>1</v>
          </cell>
          <cell r="AT4467">
            <v>1</v>
          </cell>
          <cell r="AU4467">
            <v>1</v>
          </cell>
          <cell r="AV4467">
            <v>1</v>
          </cell>
          <cell r="AW4467">
            <v>1</v>
          </cell>
        </row>
        <row r="4468">
          <cell r="S4468" t="str">
            <v>LUCILLE PARK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1</v>
          </cell>
          <cell r="AR4468">
            <v>1</v>
          </cell>
          <cell r="AS4468">
            <v>1</v>
          </cell>
          <cell r="AT4468">
            <v>1</v>
          </cell>
          <cell r="AU4468">
            <v>1</v>
          </cell>
          <cell r="AV4468">
            <v>1</v>
          </cell>
          <cell r="AW4468">
            <v>1</v>
          </cell>
        </row>
        <row r="4469">
          <cell r="S4469" t="str">
            <v>CANTON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1</v>
          </cell>
          <cell r="AV4469">
            <v>1</v>
          </cell>
          <cell r="AW4469">
            <v>1</v>
          </cell>
        </row>
        <row r="4470">
          <cell r="S4470" t="str">
            <v>MILLHILL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1</v>
          </cell>
          <cell r="AU4470">
            <v>1</v>
          </cell>
          <cell r="AV4470">
            <v>1</v>
          </cell>
          <cell r="AW4470">
            <v>1</v>
          </cell>
        </row>
        <row r="4471">
          <cell r="S4471" t="str">
            <v>ALLENDALE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1</v>
          </cell>
          <cell r="AU4471">
            <v>1</v>
          </cell>
          <cell r="AV4471">
            <v>1</v>
          </cell>
          <cell r="AW4471">
            <v>1</v>
          </cell>
        </row>
        <row r="4472">
          <cell r="S4472" t="str">
            <v>NORTHWEST COMMUNITY ACTION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1</v>
          </cell>
          <cell r="AU4472">
            <v>1</v>
          </cell>
          <cell r="AV4472">
            <v>1</v>
          </cell>
          <cell r="AW4472">
            <v>1</v>
          </cell>
        </row>
        <row r="4473">
          <cell r="S4473" t="str">
            <v>MIDDLE EAST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1</v>
          </cell>
          <cell r="AW4473">
            <v>1</v>
          </cell>
        </row>
        <row r="4474">
          <cell r="S4474" t="str">
            <v>MIDDLE EAST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1</v>
          </cell>
          <cell r="AS4474">
            <v>1</v>
          </cell>
          <cell r="AT4474">
            <v>1</v>
          </cell>
          <cell r="AU4474">
            <v>1</v>
          </cell>
          <cell r="AV4474">
            <v>1</v>
          </cell>
          <cell r="AW4474">
            <v>1</v>
          </cell>
        </row>
        <row r="4475">
          <cell r="S4475" t="str">
            <v>MIDDLE EAST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1</v>
          </cell>
          <cell r="AW4475">
            <v>1</v>
          </cell>
        </row>
        <row r="4476">
          <cell r="S4476" t="str">
            <v>MIDDLE EAST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1</v>
          </cell>
          <cell r="AU4476">
            <v>1</v>
          </cell>
          <cell r="AV4476">
            <v>1</v>
          </cell>
          <cell r="AW4476">
            <v>1</v>
          </cell>
        </row>
        <row r="4477">
          <cell r="S4477" t="str">
            <v>MCELDERRY PARK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1</v>
          </cell>
          <cell r="AV4477">
            <v>1</v>
          </cell>
          <cell r="AW4477">
            <v>1</v>
          </cell>
        </row>
        <row r="4478">
          <cell r="S4478" t="str">
            <v>BARCLAY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1</v>
          </cell>
          <cell r="AS4478">
            <v>1</v>
          </cell>
          <cell r="AT4478">
            <v>1</v>
          </cell>
          <cell r="AU4478">
            <v>1</v>
          </cell>
          <cell r="AV4478">
            <v>1</v>
          </cell>
          <cell r="AW4478">
            <v>1</v>
          </cell>
        </row>
        <row r="4479">
          <cell r="S4479" t="str">
            <v>EAST BALTIMORE MIDWAY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0</v>
          </cell>
          <cell r="AQ4479">
            <v>0</v>
          </cell>
          <cell r="AR4479">
            <v>0</v>
          </cell>
          <cell r="AS4479">
            <v>0</v>
          </cell>
          <cell r="AT4479">
            <v>1</v>
          </cell>
          <cell r="AU4479">
            <v>1</v>
          </cell>
          <cell r="AV4479">
            <v>1</v>
          </cell>
          <cell r="AW4479">
            <v>1</v>
          </cell>
        </row>
        <row r="4480">
          <cell r="S4480" t="str">
            <v>HOLLINS MARKET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1</v>
          </cell>
          <cell r="AT4480">
            <v>1</v>
          </cell>
          <cell r="AU4480">
            <v>1</v>
          </cell>
          <cell r="AV4480">
            <v>1</v>
          </cell>
          <cell r="AW4480">
            <v>1</v>
          </cell>
        </row>
        <row r="4481">
          <cell r="S4481" t="str">
            <v>CARROLLTON RIDGE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1</v>
          </cell>
          <cell r="AU4481">
            <v>1</v>
          </cell>
          <cell r="AV4481">
            <v>1</v>
          </cell>
          <cell r="AW4481">
            <v>1</v>
          </cell>
        </row>
        <row r="4482">
          <cell r="S4482" t="str">
            <v>CARROLLTON RIDGE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1</v>
          </cell>
          <cell r="AS4482">
            <v>1</v>
          </cell>
          <cell r="AT4482">
            <v>1</v>
          </cell>
          <cell r="AU4482">
            <v>1</v>
          </cell>
          <cell r="AV4482">
            <v>1</v>
          </cell>
          <cell r="AW4482">
            <v>1</v>
          </cell>
        </row>
        <row r="4483">
          <cell r="S4483" t="str">
            <v>NEW SOUTHWEST/MOUNT CLARE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1</v>
          </cell>
          <cell r="AT4483">
            <v>1</v>
          </cell>
          <cell r="AU4483">
            <v>1</v>
          </cell>
          <cell r="AV4483">
            <v>1</v>
          </cell>
          <cell r="AW4483">
            <v>1</v>
          </cell>
        </row>
        <row r="4484">
          <cell r="S4484" t="str">
            <v>WASHINGTON VILLAGE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1</v>
          </cell>
          <cell r="AU4484">
            <v>1</v>
          </cell>
          <cell r="AV4484">
            <v>1</v>
          </cell>
          <cell r="AW4484">
            <v>1</v>
          </cell>
        </row>
        <row r="4485">
          <cell r="S4485" t="str">
            <v>PARK CIRCLE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1</v>
          </cell>
          <cell r="AT4485">
            <v>1</v>
          </cell>
          <cell r="AU4485">
            <v>1</v>
          </cell>
          <cell r="AV4485">
            <v>1</v>
          </cell>
          <cell r="AW4485">
            <v>1</v>
          </cell>
        </row>
        <row r="4486">
          <cell r="S4486" t="str">
            <v>BROADWAY EAST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1</v>
          </cell>
          <cell r="AT4486">
            <v>1</v>
          </cell>
          <cell r="AU4486">
            <v>1</v>
          </cell>
          <cell r="AV4486">
            <v>1</v>
          </cell>
          <cell r="AW4486">
            <v>1</v>
          </cell>
        </row>
        <row r="4487">
          <cell r="S4487" t="str">
            <v>BROADWAY EAST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1</v>
          </cell>
          <cell r="AP4487">
            <v>1</v>
          </cell>
          <cell r="AQ4487">
            <v>1</v>
          </cell>
          <cell r="AR4487">
            <v>1</v>
          </cell>
          <cell r="AS4487">
            <v>1</v>
          </cell>
          <cell r="AT4487">
            <v>1</v>
          </cell>
          <cell r="AU4487">
            <v>1</v>
          </cell>
          <cell r="AV4487">
            <v>1</v>
          </cell>
          <cell r="AW4487">
            <v>1</v>
          </cell>
        </row>
        <row r="4488">
          <cell r="S4488" t="str">
            <v>BROADWAY EAST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1</v>
          </cell>
          <cell r="AT4488">
            <v>1</v>
          </cell>
          <cell r="AU4488">
            <v>1</v>
          </cell>
          <cell r="AV4488">
            <v>1</v>
          </cell>
          <cell r="AW4488">
            <v>1</v>
          </cell>
        </row>
        <row r="4489">
          <cell r="S4489" t="str">
            <v>BROADWAY EAST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1</v>
          </cell>
          <cell r="AS4489">
            <v>1</v>
          </cell>
          <cell r="AT4489">
            <v>1</v>
          </cell>
          <cell r="AU4489">
            <v>1</v>
          </cell>
          <cell r="AV4489">
            <v>1</v>
          </cell>
          <cell r="AW4489">
            <v>1</v>
          </cell>
        </row>
        <row r="4490">
          <cell r="S4490" t="str">
            <v>MIDDLE EAST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1</v>
          </cell>
          <cell r="AU4490">
            <v>1</v>
          </cell>
          <cell r="AV4490">
            <v>1</v>
          </cell>
          <cell r="AW4490">
            <v>1</v>
          </cell>
        </row>
        <row r="4491">
          <cell r="S4491" t="str">
            <v>PARK CIRCLE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1</v>
          </cell>
          <cell r="AT4491">
            <v>1</v>
          </cell>
          <cell r="AU4491">
            <v>1</v>
          </cell>
          <cell r="AV4491">
            <v>1</v>
          </cell>
          <cell r="AW4491">
            <v>1</v>
          </cell>
        </row>
        <row r="4492">
          <cell r="S4492" t="str">
            <v>BROADWAY EAST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1</v>
          </cell>
          <cell r="AU4492">
            <v>1</v>
          </cell>
          <cell r="AV4492">
            <v>1</v>
          </cell>
          <cell r="AW4492">
            <v>1</v>
          </cell>
        </row>
        <row r="4493">
          <cell r="S4493" t="str">
            <v>PENN NORTH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1</v>
          </cell>
          <cell r="AW4493">
            <v>1</v>
          </cell>
        </row>
        <row r="4494">
          <cell r="S4494" t="str">
            <v>EAST BALTIMORE MIDWAY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1</v>
          </cell>
          <cell r="AP4494">
            <v>1</v>
          </cell>
          <cell r="AQ4494">
            <v>1</v>
          </cell>
          <cell r="AR4494">
            <v>1</v>
          </cell>
          <cell r="AS4494">
            <v>1</v>
          </cell>
          <cell r="AT4494">
            <v>1</v>
          </cell>
          <cell r="AU4494">
            <v>1</v>
          </cell>
          <cell r="AV4494">
            <v>1</v>
          </cell>
          <cell r="AW4494">
            <v>1</v>
          </cell>
        </row>
        <row r="4495">
          <cell r="S4495" t="str">
            <v>EAST BALTIMORE MIDWAY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1</v>
          </cell>
          <cell r="AP4495">
            <v>1</v>
          </cell>
          <cell r="AQ4495">
            <v>1</v>
          </cell>
          <cell r="AR4495">
            <v>1</v>
          </cell>
          <cell r="AS4495">
            <v>1</v>
          </cell>
          <cell r="AT4495">
            <v>1</v>
          </cell>
          <cell r="AU4495">
            <v>1</v>
          </cell>
          <cell r="AV4495">
            <v>1</v>
          </cell>
          <cell r="AW4495">
            <v>1</v>
          </cell>
        </row>
        <row r="4496">
          <cell r="S4496" t="str">
            <v>SOUTH CLIFTON PARK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1</v>
          </cell>
          <cell r="AT4496">
            <v>1</v>
          </cell>
          <cell r="AU4496">
            <v>1</v>
          </cell>
          <cell r="AV4496">
            <v>1</v>
          </cell>
          <cell r="AW4496">
            <v>1</v>
          </cell>
        </row>
        <row r="4497">
          <cell r="S4497" t="str">
            <v>ARLINGTON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1</v>
          </cell>
          <cell r="AS4497">
            <v>1</v>
          </cell>
          <cell r="AT4497">
            <v>1</v>
          </cell>
          <cell r="AU4497">
            <v>1</v>
          </cell>
          <cell r="AV4497">
            <v>1</v>
          </cell>
          <cell r="AW4497">
            <v>1</v>
          </cell>
        </row>
        <row r="4498">
          <cell r="S4498" t="str">
            <v>OLIVER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1</v>
          </cell>
          <cell r="AT4498">
            <v>1</v>
          </cell>
          <cell r="AU4498">
            <v>1</v>
          </cell>
          <cell r="AV4498">
            <v>1</v>
          </cell>
          <cell r="AW4498">
            <v>1</v>
          </cell>
        </row>
        <row r="4499">
          <cell r="S4499" t="str">
            <v>BROADWAY EAST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1</v>
          </cell>
          <cell r="AT4499">
            <v>1</v>
          </cell>
          <cell r="AU4499">
            <v>1</v>
          </cell>
          <cell r="AV4499">
            <v>1</v>
          </cell>
          <cell r="AW4499">
            <v>1</v>
          </cell>
        </row>
        <row r="4500">
          <cell r="S4500" t="str">
            <v>MIDDLE EAST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1</v>
          </cell>
          <cell r="AW4500">
            <v>1</v>
          </cell>
        </row>
        <row r="4501">
          <cell r="S4501" t="str">
            <v>SANDTOWN-WINCHESTER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1</v>
          </cell>
          <cell r="AW4501">
            <v>1</v>
          </cell>
        </row>
        <row r="4502">
          <cell r="S4502" t="str">
            <v>MIDDLE EAST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1</v>
          </cell>
          <cell r="AW4502">
            <v>1</v>
          </cell>
        </row>
        <row r="4503">
          <cell r="S4503" t="str">
            <v>BARCLAY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1</v>
          </cell>
          <cell r="AV4503">
            <v>1</v>
          </cell>
          <cell r="AW4503">
            <v>1</v>
          </cell>
        </row>
        <row r="4504">
          <cell r="S4504" t="str">
            <v>COLDSTREAM HOMESTEAD MONTEBELL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1</v>
          </cell>
          <cell r="AU4504">
            <v>1</v>
          </cell>
          <cell r="AV4504">
            <v>1</v>
          </cell>
          <cell r="AW4504">
            <v>1</v>
          </cell>
        </row>
        <row r="4505">
          <cell r="S4505" t="str">
            <v>DRUID HEIGHTS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1</v>
          </cell>
          <cell r="AR4505">
            <v>1</v>
          </cell>
          <cell r="AS4505">
            <v>1</v>
          </cell>
          <cell r="AT4505">
            <v>1</v>
          </cell>
          <cell r="AU4505">
            <v>1</v>
          </cell>
          <cell r="AV4505">
            <v>1</v>
          </cell>
          <cell r="AW4505">
            <v>1</v>
          </cell>
        </row>
        <row r="4506">
          <cell r="S4506" t="str">
            <v>CARROLLTON RIDGE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1</v>
          </cell>
          <cell r="AU4506">
            <v>1</v>
          </cell>
          <cell r="AV4506">
            <v>1</v>
          </cell>
          <cell r="AW4506">
            <v>1</v>
          </cell>
        </row>
        <row r="4507">
          <cell r="S4507" t="str">
            <v>MCELDERRY PARK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1</v>
          </cell>
          <cell r="AT4507">
            <v>1</v>
          </cell>
          <cell r="AU4507">
            <v>1</v>
          </cell>
          <cell r="AV4507">
            <v>1</v>
          </cell>
          <cell r="AW4507">
            <v>1</v>
          </cell>
        </row>
        <row r="4508">
          <cell r="S4508" t="str">
            <v>BALTIMORE-LINWOOD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1</v>
          </cell>
          <cell r="AT4508">
            <v>1</v>
          </cell>
          <cell r="AU4508">
            <v>1</v>
          </cell>
          <cell r="AV4508">
            <v>1</v>
          </cell>
          <cell r="AW4508">
            <v>1</v>
          </cell>
        </row>
        <row r="4509">
          <cell r="S4509" t="str">
            <v>COPPIN HEIGHTS/ASH-CO-EAST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1</v>
          </cell>
          <cell r="AR4509">
            <v>1</v>
          </cell>
          <cell r="AS4509">
            <v>1</v>
          </cell>
          <cell r="AT4509">
            <v>1</v>
          </cell>
          <cell r="AU4509">
            <v>1</v>
          </cell>
          <cell r="AV4509">
            <v>1</v>
          </cell>
          <cell r="AW4509">
            <v>1</v>
          </cell>
        </row>
        <row r="4510">
          <cell r="S4510" t="str">
            <v>FRANKLINTOWN ROAD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1</v>
          </cell>
          <cell r="AV4510">
            <v>1</v>
          </cell>
          <cell r="AW4510">
            <v>1</v>
          </cell>
        </row>
        <row r="4511">
          <cell r="S4511" t="str">
            <v>RESERVOIR HILL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1</v>
          </cell>
          <cell r="AW4511">
            <v>1</v>
          </cell>
        </row>
        <row r="4512">
          <cell r="S4512" t="str">
            <v>FRANKLINTOWN ROAD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1</v>
          </cell>
          <cell r="AQ4512">
            <v>1</v>
          </cell>
          <cell r="AR4512">
            <v>1</v>
          </cell>
          <cell r="AS4512">
            <v>1</v>
          </cell>
          <cell r="AT4512">
            <v>1</v>
          </cell>
          <cell r="AU4512">
            <v>1</v>
          </cell>
          <cell r="AV4512">
            <v>1</v>
          </cell>
          <cell r="AW4512">
            <v>1</v>
          </cell>
        </row>
        <row r="4513">
          <cell r="S4513" t="str">
            <v>BROADWAY EAST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1</v>
          </cell>
          <cell r="AP4513">
            <v>1</v>
          </cell>
          <cell r="AQ4513">
            <v>1</v>
          </cell>
          <cell r="AR4513">
            <v>1</v>
          </cell>
          <cell r="AS4513">
            <v>1</v>
          </cell>
          <cell r="AT4513">
            <v>1</v>
          </cell>
          <cell r="AU4513">
            <v>1</v>
          </cell>
          <cell r="AV4513">
            <v>1</v>
          </cell>
          <cell r="AW4513">
            <v>1</v>
          </cell>
        </row>
        <row r="4514">
          <cell r="S4514" t="str">
            <v>BROADWAY EAST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  <cell r="AJ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1</v>
          </cell>
          <cell r="AU4514">
            <v>1</v>
          </cell>
          <cell r="AV4514">
            <v>1</v>
          </cell>
          <cell r="AW4514">
            <v>1</v>
          </cell>
        </row>
        <row r="4515">
          <cell r="S4515" t="str">
            <v>BROADWAY EAST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1</v>
          </cell>
          <cell r="AT4515">
            <v>1</v>
          </cell>
          <cell r="AU4515">
            <v>1</v>
          </cell>
          <cell r="AV4515">
            <v>1</v>
          </cell>
          <cell r="AW4515">
            <v>1</v>
          </cell>
        </row>
        <row r="4516">
          <cell r="S4516" t="str">
            <v>BROADWAY EAST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1</v>
          </cell>
          <cell r="AT4516">
            <v>1</v>
          </cell>
          <cell r="AU4516">
            <v>1</v>
          </cell>
          <cell r="AV4516">
            <v>1</v>
          </cell>
          <cell r="AW4516">
            <v>1</v>
          </cell>
        </row>
        <row r="4517">
          <cell r="S4517" t="str">
            <v>MIDDLE EAST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1</v>
          </cell>
          <cell r="AT4517">
            <v>1</v>
          </cell>
          <cell r="AU4517">
            <v>1</v>
          </cell>
          <cell r="AV4517">
            <v>1</v>
          </cell>
          <cell r="AW4517">
            <v>1</v>
          </cell>
        </row>
        <row r="4518">
          <cell r="S4518" t="str">
            <v>MIDDLE EAST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1</v>
          </cell>
          <cell r="AW4518">
            <v>1</v>
          </cell>
        </row>
        <row r="4519">
          <cell r="S4519" t="str">
            <v>MIDDLE EAST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1</v>
          </cell>
          <cell r="AO4519">
            <v>1</v>
          </cell>
          <cell r="AP4519">
            <v>1</v>
          </cell>
          <cell r="AQ4519">
            <v>1</v>
          </cell>
          <cell r="AR4519">
            <v>1</v>
          </cell>
          <cell r="AS4519">
            <v>1</v>
          </cell>
          <cell r="AT4519">
            <v>1</v>
          </cell>
          <cell r="AU4519">
            <v>1</v>
          </cell>
          <cell r="AV4519">
            <v>1</v>
          </cell>
          <cell r="AW4519">
            <v>1</v>
          </cell>
        </row>
        <row r="4520">
          <cell r="S4520" t="str">
            <v>MIDDLE EAST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1</v>
          </cell>
          <cell r="AN4520">
            <v>1</v>
          </cell>
          <cell r="AO4520">
            <v>1</v>
          </cell>
          <cell r="AP4520">
            <v>1</v>
          </cell>
          <cell r="AQ4520">
            <v>1</v>
          </cell>
          <cell r="AR4520">
            <v>1</v>
          </cell>
          <cell r="AS4520">
            <v>1</v>
          </cell>
          <cell r="AT4520">
            <v>1</v>
          </cell>
          <cell r="AU4520">
            <v>1</v>
          </cell>
          <cell r="AV4520">
            <v>1</v>
          </cell>
          <cell r="AW4520">
            <v>1</v>
          </cell>
        </row>
        <row r="4521">
          <cell r="S4521" t="str">
            <v>BALTIMORE HIGHLANDS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1</v>
          </cell>
          <cell r="AV4521">
            <v>1</v>
          </cell>
          <cell r="AW4521">
            <v>1</v>
          </cell>
        </row>
        <row r="4522">
          <cell r="S4522" t="str">
            <v>UPTON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1</v>
          </cell>
          <cell r="AU4522">
            <v>1</v>
          </cell>
          <cell r="AV4522">
            <v>1</v>
          </cell>
          <cell r="AW4522">
            <v>1</v>
          </cell>
        </row>
        <row r="4523">
          <cell r="S4523" t="str">
            <v>CARROLLTON RIDGE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1</v>
          </cell>
          <cell r="AU4523">
            <v>1</v>
          </cell>
          <cell r="AV4523">
            <v>1</v>
          </cell>
          <cell r="AW4523">
            <v>1</v>
          </cell>
        </row>
        <row r="4524">
          <cell r="S4524" t="str">
            <v>CARROLLTON RIDGE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1</v>
          </cell>
          <cell r="AV4524">
            <v>1</v>
          </cell>
          <cell r="AW4524">
            <v>1</v>
          </cell>
        </row>
        <row r="4525">
          <cell r="S4525" t="str">
            <v>BROADWAY EAST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1</v>
          </cell>
          <cell r="AR4525">
            <v>1</v>
          </cell>
          <cell r="AS4525">
            <v>1</v>
          </cell>
          <cell r="AT4525">
            <v>1</v>
          </cell>
          <cell r="AU4525">
            <v>1</v>
          </cell>
          <cell r="AV4525">
            <v>1</v>
          </cell>
          <cell r="AW4525">
            <v>1</v>
          </cell>
        </row>
        <row r="4526">
          <cell r="S4526" t="str">
            <v>BROADWAY EAST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1</v>
          </cell>
          <cell r="AP4526">
            <v>1</v>
          </cell>
          <cell r="AQ4526">
            <v>1</v>
          </cell>
          <cell r="AR4526">
            <v>1</v>
          </cell>
          <cell r="AS4526">
            <v>1</v>
          </cell>
          <cell r="AT4526">
            <v>1</v>
          </cell>
          <cell r="AU4526">
            <v>1</v>
          </cell>
          <cell r="AV4526">
            <v>1</v>
          </cell>
          <cell r="AW4526">
            <v>1</v>
          </cell>
        </row>
        <row r="4527">
          <cell r="S4527" t="str">
            <v>BROADWAY EAST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1</v>
          </cell>
          <cell r="AT4527">
            <v>1</v>
          </cell>
          <cell r="AU4527">
            <v>1</v>
          </cell>
          <cell r="AV4527">
            <v>1</v>
          </cell>
          <cell r="AW4527">
            <v>1</v>
          </cell>
        </row>
        <row r="4528">
          <cell r="S4528" t="str">
            <v>MIDDLE EAST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1</v>
          </cell>
          <cell r="AP4528">
            <v>1</v>
          </cell>
          <cell r="AQ4528">
            <v>1</v>
          </cell>
          <cell r="AR4528">
            <v>1</v>
          </cell>
          <cell r="AS4528">
            <v>1</v>
          </cell>
          <cell r="AT4528">
            <v>1</v>
          </cell>
          <cell r="AU4528">
            <v>1</v>
          </cell>
          <cell r="AV4528">
            <v>1</v>
          </cell>
          <cell r="AW4528">
            <v>1</v>
          </cell>
        </row>
        <row r="4529">
          <cell r="S4529" t="str">
            <v>MIDDLE EAST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1</v>
          </cell>
          <cell r="AP4529">
            <v>1</v>
          </cell>
          <cell r="AQ4529">
            <v>1</v>
          </cell>
          <cell r="AR4529">
            <v>1</v>
          </cell>
          <cell r="AS4529">
            <v>1</v>
          </cell>
          <cell r="AT4529">
            <v>1</v>
          </cell>
          <cell r="AU4529">
            <v>1</v>
          </cell>
          <cell r="AV4529">
            <v>1</v>
          </cell>
          <cell r="AW4529">
            <v>1</v>
          </cell>
        </row>
        <row r="4530">
          <cell r="S4530" t="str">
            <v>MIDDLE EAST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1</v>
          </cell>
          <cell r="AT4530">
            <v>1</v>
          </cell>
          <cell r="AU4530">
            <v>1</v>
          </cell>
          <cell r="AV4530">
            <v>1</v>
          </cell>
          <cell r="AW4530">
            <v>1</v>
          </cell>
        </row>
        <row r="4531">
          <cell r="S4531" t="str">
            <v>MIDDLE EAST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1</v>
          </cell>
          <cell r="AV4531">
            <v>1</v>
          </cell>
          <cell r="AW4531">
            <v>1</v>
          </cell>
        </row>
        <row r="4532">
          <cell r="S4532" t="str">
            <v>MIDDLE EAST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1</v>
          </cell>
          <cell r="AP4532">
            <v>1</v>
          </cell>
          <cell r="AQ4532">
            <v>1</v>
          </cell>
          <cell r="AR4532">
            <v>1</v>
          </cell>
          <cell r="AS4532">
            <v>1</v>
          </cell>
          <cell r="AT4532">
            <v>1</v>
          </cell>
          <cell r="AU4532">
            <v>1</v>
          </cell>
          <cell r="AV4532">
            <v>1</v>
          </cell>
          <cell r="AW4532">
            <v>1</v>
          </cell>
        </row>
        <row r="4533">
          <cell r="S4533" t="str">
            <v>MCELDERRY PARK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1</v>
          </cell>
          <cell r="AT4533">
            <v>1</v>
          </cell>
          <cell r="AU4533">
            <v>1</v>
          </cell>
          <cell r="AV4533">
            <v>1</v>
          </cell>
          <cell r="AW4533">
            <v>1</v>
          </cell>
        </row>
        <row r="4534">
          <cell r="S4534" t="str">
            <v>WALBROOK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1</v>
          </cell>
          <cell r="AT4534">
            <v>1</v>
          </cell>
          <cell r="AU4534">
            <v>1</v>
          </cell>
          <cell r="AV4534">
            <v>1</v>
          </cell>
          <cell r="AW4534">
            <v>1</v>
          </cell>
        </row>
        <row r="4535">
          <cell r="S4535" t="str">
            <v>EAST BALTIMORE MIDWAY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1</v>
          </cell>
          <cell r="AP4535">
            <v>1</v>
          </cell>
          <cell r="AQ4535">
            <v>1</v>
          </cell>
          <cell r="AR4535">
            <v>1</v>
          </cell>
          <cell r="AS4535">
            <v>1</v>
          </cell>
          <cell r="AT4535">
            <v>1</v>
          </cell>
          <cell r="AU4535">
            <v>1</v>
          </cell>
          <cell r="AV4535">
            <v>1</v>
          </cell>
          <cell r="AW4535">
            <v>1</v>
          </cell>
        </row>
        <row r="4536">
          <cell r="S4536" t="str">
            <v>PENROSE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1</v>
          </cell>
          <cell r="AT4536">
            <v>1</v>
          </cell>
          <cell r="AU4536">
            <v>1</v>
          </cell>
          <cell r="AV4536">
            <v>1</v>
          </cell>
          <cell r="AW4536">
            <v>1</v>
          </cell>
        </row>
        <row r="4537">
          <cell r="S4537" t="str">
            <v>NEW SOUTHWEST/MOUNT CLARE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1</v>
          </cell>
          <cell r="AV4537">
            <v>1</v>
          </cell>
          <cell r="AW4537">
            <v>1</v>
          </cell>
        </row>
        <row r="4538">
          <cell r="S4538" t="str">
            <v>CARROLLTON RIDGE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1</v>
          </cell>
          <cell r="AT4538">
            <v>1</v>
          </cell>
          <cell r="AU4538">
            <v>1</v>
          </cell>
          <cell r="AV4538">
            <v>1</v>
          </cell>
          <cell r="AW4538">
            <v>1</v>
          </cell>
        </row>
        <row r="4539">
          <cell r="S4539" t="str">
            <v>NEW SOUTHWEST/MOUNT CLARE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1</v>
          </cell>
          <cell r="AV4539">
            <v>1</v>
          </cell>
          <cell r="AW4539">
            <v>1</v>
          </cell>
        </row>
        <row r="4540">
          <cell r="S4540" t="str">
            <v>WASHINGTON VILLAGE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1</v>
          </cell>
          <cell r="AT4540">
            <v>1</v>
          </cell>
          <cell r="AU4540">
            <v>1</v>
          </cell>
          <cell r="AV4540">
            <v>1</v>
          </cell>
          <cell r="AW4540">
            <v>1</v>
          </cell>
        </row>
        <row r="4541">
          <cell r="S4541" t="str">
            <v>CARROLLTON RIDGE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1</v>
          </cell>
          <cell r="AS4541">
            <v>1</v>
          </cell>
          <cell r="AT4541">
            <v>1</v>
          </cell>
          <cell r="AU4541">
            <v>1</v>
          </cell>
          <cell r="AV4541">
            <v>1</v>
          </cell>
          <cell r="AW4541">
            <v>1</v>
          </cell>
        </row>
        <row r="4542">
          <cell r="S4542" t="str">
            <v>PENN NORTH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1</v>
          </cell>
          <cell r="AU4542">
            <v>1</v>
          </cell>
          <cell r="AV4542">
            <v>1</v>
          </cell>
          <cell r="AW4542">
            <v>1</v>
          </cell>
        </row>
        <row r="4543">
          <cell r="S4543" t="str">
            <v>BARCLAY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1</v>
          </cell>
          <cell r="AV4543">
            <v>1</v>
          </cell>
          <cell r="AW4543">
            <v>1</v>
          </cell>
        </row>
        <row r="4544">
          <cell r="S4544" t="str">
            <v>CARROLLTON RIDGE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1</v>
          </cell>
          <cell r="AV4544">
            <v>1</v>
          </cell>
          <cell r="AW4544">
            <v>1</v>
          </cell>
        </row>
        <row r="4545">
          <cell r="S4545" t="str">
            <v>UPTON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1</v>
          </cell>
          <cell r="AW4545">
            <v>1</v>
          </cell>
        </row>
        <row r="4546">
          <cell r="S4546" t="str">
            <v>UPTON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1</v>
          </cell>
          <cell r="AT4546">
            <v>1</v>
          </cell>
          <cell r="AU4546">
            <v>1</v>
          </cell>
          <cell r="AV4546">
            <v>1</v>
          </cell>
          <cell r="AW4546">
            <v>1</v>
          </cell>
        </row>
        <row r="4547">
          <cell r="S4547" t="str">
            <v>CARROLLTON RIDGE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1</v>
          </cell>
          <cell r="AT4547">
            <v>1</v>
          </cell>
          <cell r="AU4547">
            <v>1</v>
          </cell>
          <cell r="AV4547">
            <v>1</v>
          </cell>
          <cell r="AW4547">
            <v>1</v>
          </cell>
        </row>
        <row r="4548">
          <cell r="S4548" t="str">
            <v>GAY STREET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1</v>
          </cell>
          <cell r="AU4548">
            <v>1</v>
          </cell>
          <cell r="AV4548">
            <v>1</v>
          </cell>
          <cell r="AW4548">
            <v>1</v>
          </cell>
        </row>
        <row r="4549">
          <cell r="S4549" t="str">
            <v>TOWANDA-GRANTLEY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1</v>
          </cell>
          <cell r="AW4549">
            <v>1</v>
          </cell>
        </row>
        <row r="4550">
          <cell r="S4550" t="str">
            <v>SANDTOWN-WINCHESTER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1</v>
          </cell>
          <cell r="AT4550">
            <v>1</v>
          </cell>
          <cell r="AU4550">
            <v>1</v>
          </cell>
          <cell r="AV4550">
            <v>1</v>
          </cell>
          <cell r="AW4550">
            <v>1</v>
          </cell>
        </row>
        <row r="4551">
          <cell r="S4551" t="str">
            <v>SANDTOWN-WINCHESTER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1</v>
          </cell>
          <cell r="AT4551">
            <v>1</v>
          </cell>
          <cell r="AU4551">
            <v>1</v>
          </cell>
          <cell r="AV4551">
            <v>1</v>
          </cell>
          <cell r="AW4551">
            <v>1</v>
          </cell>
        </row>
        <row r="4552">
          <cell r="S4552" t="str">
            <v>OLIVER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1</v>
          </cell>
          <cell r="AT4552">
            <v>1</v>
          </cell>
          <cell r="AU4552">
            <v>1</v>
          </cell>
          <cell r="AV4552">
            <v>1</v>
          </cell>
          <cell r="AW4552">
            <v>1</v>
          </cell>
        </row>
        <row r="4553">
          <cell r="S4553" t="str">
            <v>MCELDERRY PARK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1</v>
          </cell>
          <cell r="AV4553">
            <v>1</v>
          </cell>
          <cell r="AW4553">
            <v>1</v>
          </cell>
        </row>
        <row r="4554">
          <cell r="S4554" t="str">
            <v>MCELDERRY PARK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1</v>
          </cell>
          <cell r="AT4554">
            <v>1</v>
          </cell>
          <cell r="AU4554">
            <v>1</v>
          </cell>
          <cell r="AV4554">
            <v>1</v>
          </cell>
          <cell r="AW4554">
            <v>1</v>
          </cell>
        </row>
        <row r="4555">
          <cell r="S4555" t="str">
            <v>DRUID HEIGHTS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1</v>
          </cell>
          <cell r="AV4555">
            <v>1</v>
          </cell>
          <cell r="AW4555">
            <v>1</v>
          </cell>
        </row>
        <row r="4556">
          <cell r="S4556" t="str">
            <v>GAY STREET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1</v>
          </cell>
          <cell r="AS4556">
            <v>1</v>
          </cell>
          <cell r="AT4556">
            <v>1</v>
          </cell>
          <cell r="AU4556">
            <v>1</v>
          </cell>
          <cell r="AV4556">
            <v>1</v>
          </cell>
          <cell r="AW4556">
            <v>1</v>
          </cell>
        </row>
        <row r="4557">
          <cell r="S4557" t="str">
            <v>BROADWAY EAST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1</v>
          </cell>
          <cell r="AU4557">
            <v>1</v>
          </cell>
          <cell r="AV4557">
            <v>1</v>
          </cell>
          <cell r="AW4557">
            <v>1</v>
          </cell>
        </row>
        <row r="4558">
          <cell r="S4558" t="str">
            <v>MIDDLE EAST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1</v>
          </cell>
          <cell r="AT4558">
            <v>1</v>
          </cell>
          <cell r="AU4558">
            <v>1</v>
          </cell>
          <cell r="AV4558">
            <v>1</v>
          </cell>
          <cell r="AW4558">
            <v>1</v>
          </cell>
        </row>
        <row r="4559">
          <cell r="S4559" t="str">
            <v>MIDDLE EAST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1</v>
          </cell>
          <cell r="AU4559">
            <v>1</v>
          </cell>
          <cell r="AV4559">
            <v>1</v>
          </cell>
          <cell r="AW4559">
            <v>1</v>
          </cell>
        </row>
        <row r="4560">
          <cell r="S4560" t="str">
            <v>NORTHWEST COMMUNITY ACTION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1</v>
          </cell>
          <cell r="AQ4560">
            <v>1</v>
          </cell>
          <cell r="AR4560">
            <v>1</v>
          </cell>
          <cell r="AS4560">
            <v>1</v>
          </cell>
          <cell r="AT4560">
            <v>1</v>
          </cell>
          <cell r="AU4560">
            <v>1</v>
          </cell>
          <cell r="AV4560">
            <v>1</v>
          </cell>
          <cell r="AW4560">
            <v>1</v>
          </cell>
        </row>
        <row r="4561">
          <cell r="S4561" t="str">
            <v>BROOKLYN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1</v>
          </cell>
          <cell r="AT4561">
            <v>1</v>
          </cell>
          <cell r="AU4561">
            <v>1</v>
          </cell>
          <cell r="AV4561">
            <v>1</v>
          </cell>
          <cell r="AW4561">
            <v>1</v>
          </cell>
        </row>
        <row r="4562">
          <cell r="S4562" t="str">
            <v>CURTIS BAY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1</v>
          </cell>
          <cell r="AS4562">
            <v>1</v>
          </cell>
          <cell r="AT4562">
            <v>1</v>
          </cell>
          <cell r="AU4562">
            <v>1</v>
          </cell>
          <cell r="AV4562">
            <v>1</v>
          </cell>
          <cell r="AW4562">
            <v>1</v>
          </cell>
        </row>
        <row r="4563">
          <cell r="S4563" t="str">
            <v>BROADWAY EAST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1</v>
          </cell>
          <cell r="AT4563">
            <v>1</v>
          </cell>
          <cell r="AU4563">
            <v>1</v>
          </cell>
          <cell r="AV4563">
            <v>1</v>
          </cell>
          <cell r="AW4563">
            <v>1</v>
          </cell>
        </row>
        <row r="4564">
          <cell r="S4564" t="str">
            <v>BROADWAY EAST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1</v>
          </cell>
          <cell r="AT4564">
            <v>1</v>
          </cell>
          <cell r="AU4564">
            <v>1</v>
          </cell>
          <cell r="AV4564">
            <v>1</v>
          </cell>
          <cell r="AW4564">
            <v>1</v>
          </cell>
        </row>
        <row r="4565">
          <cell r="S4565" t="str">
            <v>BROADWAY EAST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0</v>
          </cell>
          <cell r="AQ4565">
            <v>0</v>
          </cell>
          <cell r="AR4565">
            <v>1</v>
          </cell>
          <cell r="AS4565">
            <v>1</v>
          </cell>
          <cell r="AT4565">
            <v>1</v>
          </cell>
          <cell r="AU4565">
            <v>1</v>
          </cell>
          <cell r="AV4565">
            <v>1</v>
          </cell>
          <cell r="AW4565">
            <v>1</v>
          </cell>
        </row>
        <row r="4566">
          <cell r="S4566" t="str">
            <v>MIDDLE EAST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1</v>
          </cell>
          <cell r="AW4566">
            <v>1</v>
          </cell>
        </row>
        <row r="4567">
          <cell r="S4567" t="str">
            <v>NEW SOUTHWEST/MOUNT CLARE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0</v>
          </cell>
          <cell r="AS4567">
            <v>1</v>
          </cell>
          <cell r="AT4567">
            <v>1</v>
          </cell>
          <cell r="AU4567">
            <v>1</v>
          </cell>
          <cell r="AV4567">
            <v>1</v>
          </cell>
          <cell r="AW4567">
            <v>1</v>
          </cell>
        </row>
        <row r="4568">
          <cell r="S4568" t="str">
            <v>BROADWAY EAST</v>
          </cell>
          <cell r="AF4568">
            <v>0</v>
          </cell>
          <cell r="AG4568">
            <v>0</v>
          </cell>
          <cell r="AH4568">
            <v>0</v>
          </cell>
          <cell r="AI4568">
            <v>0</v>
          </cell>
          <cell r="AJ4568">
            <v>0</v>
          </cell>
          <cell r="AK4568">
            <v>0</v>
          </cell>
          <cell r="AL4568">
            <v>0</v>
          </cell>
          <cell r="AM4568">
            <v>0</v>
          </cell>
          <cell r="AN4568">
            <v>0</v>
          </cell>
          <cell r="AO4568">
            <v>0</v>
          </cell>
          <cell r="AP4568">
            <v>0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1</v>
          </cell>
          <cell r="AW4568">
            <v>1</v>
          </cell>
        </row>
        <row r="4569">
          <cell r="S4569" t="str">
            <v>ELLWOOD PARK/MONUMENT</v>
          </cell>
          <cell r="AF4569">
            <v>0</v>
          </cell>
          <cell r="AG4569">
            <v>0</v>
          </cell>
          <cell r="AH4569">
            <v>0</v>
          </cell>
          <cell r="AI4569">
            <v>0</v>
          </cell>
          <cell r="AJ4569">
            <v>0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1</v>
          </cell>
          <cell r="AV4569">
            <v>1</v>
          </cell>
          <cell r="AW4569">
            <v>1</v>
          </cell>
        </row>
        <row r="4570">
          <cell r="S4570" t="str">
            <v>TOWANDA-GRANTLEY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  <cell r="AR4570">
            <v>0</v>
          </cell>
          <cell r="AS4570">
            <v>0</v>
          </cell>
          <cell r="AT4570">
            <v>1</v>
          </cell>
          <cell r="AU4570">
            <v>1</v>
          </cell>
          <cell r="AV4570">
            <v>1</v>
          </cell>
          <cell r="AW4570">
            <v>1</v>
          </cell>
        </row>
        <row r="4571">
          <cell r="S4571" t="str">
            <v>COLDSTREAM HOMESTEAD MONTEBELL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1</v>
          </cell>
          <cell r="AN4571">
            <v>1</v>
          </cell>
          <cell r="AO4571">
            <v>1</v>
          </cell>
          <cell r="AP4571">
            <v>1</v>
          </cell>
          <cell r="AQ4571">
            <v>1</v>
          </cell>
          <cell r="AR4571">
            <v>1</v>
          </cell>
          <cell r="AS4571">
            <v>1</v>
          </cell>
          <cell r="AT4571">
            <v>1</v>
          </cell>
          <cell r="AU4571">
            <v>1</v>
          </cell>
          <cell r="AV4571">
            <v>1</v>
          </cell>
          <cell r="AW4571">
            <v>1</v>
          </cell>
        </row>
        <row r="4572">
          <cell r="S4572" t="str">
            <v>FRANKLINTOWN ROAD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1</v>
          </cell>
          <cell r="AU4572">
            <v>1</v>
          </cell>
          <cell r="AV4572">
            <v>1</v>
          </cell>
          <cell r="AW4572">
            <v>1</v>
          </cell>
        </row>
        <row r="4573">
          <cell r="S4573" t="str">
            <v>DRUID HEIGHTS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1</v>
          </cell>
          <cell r="AV4573">
            <v>1</v>
          </cell>
          <cell r="AW4573">
            <v>1</v>
          </cell>
        </row>
        <row r="4574">
          <cell r="S4574" t="str">
            <v>DRUID HEIGHTS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1</v>
          </cell>
          <cell r="AV4574">
            <v>1</v>
          </cell>
          <cell r="AW4574">
            <v>1</v>
          </cell>
        </row>
        <row r="4575">
          <cell r="S4575" t="str">
            <v>UPTON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1</v>
          </cell>
          <cell r="AV4575">
            <v>1</v>
          </cell>
          <cell r="AW4575">
            <v>1</v>
          </cell>
        </row>
        <row r="4576">
          <cell r="S4576" t="str">
            <v>UPTON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1</v>
          </cell>
          <cell r="AV4576">
            <v>1</v>
          </cell>
          <cell r="AW4576">
            <v>1</v>
          </cell>
        </row>
        <row r="4577">
          <cell r="S4577" t="str">
            <v>BROADWAY EAST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1</v>
          </cell>
          <cell r="AT4577">
            <v>1</v>
          </cell>
          <cell r="AU4577">
            <v>1</v>
          </cell>
          <cell r="AV4577">
            <v>1</v>
          </cell>
          <cell r="AW4577">
            <v>1</v>
          </cell>
        </row>
        <row r="4578">
          <cell r="S4578" t="str">
            <v>MIDDLE EAST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1</v>
          </cell>
          <cell r="AT4578">
            <v>1</v>
          </cell>
          <cell r="AU4578">
            <v>1</v>
          </cell>
          <cell r="AV4578">
            <v>1</v>
          </cell>
          <cell r="AW4578">
            <v>1</v>
          </cell>
        </row>
        <row r="4579">
          <cell r="S4579" t="str">
            <v>JOHNSTON SQUARE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1</v>
          </cell>
          <cell r="AT4579">
            <v>1</v>
          </cell>
          <cell r="AU4579">
            <v>1</v>
          </cell>
          <cell r="AV4579">
            <v>1</v>
          </cell>
          <cell r="AW4579">
            <v>1</v>
          </cell>
        </row>
        <row r="4580">
          <cell r="S4580" t="str">
            <v>BROADWAY EAST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1</v>
          </cell>
          <cell r="AT4580">
            <v>1</v>
          </cell>
          <cell r="AU4580">
            <v>1</v>
          </cell>
          <cell r="AV4580">
            <v>1</v>
          </cell>
          <cell r="AW4580">
            <v>1</v>
          </cell>
        </row>
        <row r="4581">
          <cell r="S4581" t="str">
            <v>HARWOOD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1</v>
          </cell>
          <cell r="AU4581">
            <v>1</v>
          </cell>
          <cell r="AV4581">
            <v>1</v>
          </cell>
          <cell r="AW4581">
            <v>1</v>
          </cell>
        </row>
        <row r="4582">
          <cell r="S4582" t="str">
            <v>MOSHER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1</v>
          </cell>
          <cell r="AV4582">
            <v>1</v>
          </cell>
          <cell r="AW4582">
            <v>1</v>
          </cell>
        </row>
        <row r="4583">
          <cell r="S4583" t="str">
            <v>EAST BALTIMORE MIDWAY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0</v>
          </cell>
          <cell r="AQ4583">
            <v>0</v>
          </cell>
          <cell r="AR4583">
            <v>0</v>
          </cell>
          <cell r="AS4583">
            <v>1</v>
          </cell>
          <cell r="AT4583">
            <v>1</v>
          </cell>
          <cell r="AU4583">
            <v>1</v>
          </cell>
          <cell r="AV4583">
            <v>1</v>
          </cell>
          <cell r="AW4583">
            <v>1</v>
          </cell>
        </row>
        <row r="4584">
          <cell r="S4584" t="str">
            <v>MADISON-EASTEND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1</v>
          </cell>
          <cell r="AU4584">
            <v>1</v>
          </cell>
          <cell r="AV4584">
            <v>1</v>
          </cell>
          <cell r="AW4584">
            <v>1</v>
          </cell>
        </row>
        <row r="4585">
          <cell r="S4585" t="str">
            <v>UNION SQUARE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1</v>
          </cell>
          <cell r="AV4585">
            <v>1</v>
          </cell>
          <cell r="AW4585">
            <v>1</v>
          </cell>
        </row>
        <row r="4586">
          <cell r="S4586" t="str">
            <v>CARROLLTON RIDGE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1</v>
          </cell>
          <cell r="AS4586">
            <v>1</v>
          </cell>
          <cell r="AT4586">
            <v>1</v>
          </cell>
          <cell r="AU4586">
            <v>1</v>
          </cell>
          <cell r="AV4586">
            <v>1</v>
          </cell>
          <cell r="AW4586">
            <v>1</v>
          </cell>
        </row>
        <row r="4587">
          <cell r="S4587" t="str">
            <v>BALTIMORE-LINWOOD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1</v>
          </cell>
          <cell r="AV4587">
            <v>1</v>
          </cell>
          <cell r="AW4587">
            <v>1</v>
          </cell>
        </row>
        <row r="4588">
          <cell r="S4588" t="str">
            <v>COLDSTREAM-HOMESTEAD-MONTEBELL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1</v>
          </cell>
          <cell r="AU4588">
            <v>1</v>
          </cell>
          <cell r="AV4588">
            <v>1</v>
          </cell>
          <cell r="AW4588">
            <v>1</v>
          </cell>
        </row>
        <row r="4589">
          <cell r="S4589" t="str">
            <v>NORTHWEST COMMUNITY ACTION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1</v>
          </cell>
          <cell r="AO4589">
            <v>1</v>
          </cell>
          <cell r="AP4589">
            <v>1</v>
          </cell>
          <cell r="AQ4589">
            <v>1</v>
          </cell>
          <cell r="AR4589">
            <v>1</v>
          </cell>
          <cell r="AS4589">
            <v>1</v>
          </cell>
          <cell r="AT4589">
            <v>1</v>
          </cell>
          <cell r="AU4589">
            <v>1</v>
          </cell>
          <cell r="AV4589">
            <v>1</v>
          </cell>
          <cell r="AW4589">
            <v>1</v>
          </cell>
        </row>
        <row r="4590">
          <cell r="S4590" t="str">
            <v>DRUID HEIGHTS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1</v>
          </cell>
          <cell r="AV4590">
            <v>1</v>
          </cell>
          <cell r="AW4590">
            <v>1</v>
          </cell>
        </row>
        <row r="4591">
          <cell r="S4591" t="str">
            <v>DRUID HEIGHTS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0</v>
          </cell>
          <cell r="AQ4591">
            <v>0</v>
          </cell>
          <cell r="AR4591">
            <v>0</v>
          </cell>
          <cell r="AS4591">
            <v>1</v>
          </cell>
          <cell r="AT4591">
            <v>1</v>
          </cell>
          <cell r="AU4591">
            <v>1</v>
          </cell>
          <cell r="AV4591">
            <v>1</v>
          </cell>
          <cell r="AW4591">
            <v>1</v>
          </cell>
        </row>
        <row r="4592">
          <cell r="S4592" t="str">
            <v>BROADWAY EAST</v>
          </cell>
          <cell r="AF4592">
            <v>0</v>
          </cell>
          <cell r="AG4592">
            <v>0</v>
          </cell>
          <cell r="AH4592">
            <v>0</v>
          </cell>
          <cell r="AI4592">
            <v>0</v>
          </cell>
          <cell r="AJ4592">
            <v>0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1</v>
          </cell>
          <cell r="AS4592">
            <v>1</v>
          </cell>
          <cell r="AT4592">
            <v>1</v>
          </cell>
          <cell r="AU4592">
            <v>1</v>
          </cell>
          <cell r="AV4592">
            <v>1</v>
          </cell>
          <cell r="AW4592">
            <v>1</v>
          </cell>
        </row>
        <row r="4593">
          <cell r="S4593" t="str">
            <v>NORTHWEST COMMUNITY ACTION</v>
          </cell>
          <cell r="AF4593">
            <v>0</v>
          </cell>
          <cell r="AG4593">
            <v>0</v>
          </cell>
          <cell r="AH4593">
            <v>0</v>
          </cell>
          <cell r="AI4593">
            <v>1</v>
          </cell>
          <cell r="AJ4593">
            <v>1</v>
          </cell>
          <cell r="AK4593">
            <v>1</v>
          </cell>
          <cell r="AL4593">
            <v>1</v>
          </cell>
          <cell r="AM4593">
            <v>1</v>
          </cell>
          <cell r="AN4593">
            <v>1</v>
          </cell>
          <cell r="AO4593">
            <v>1</v>
          </cell>
          <cell r="AP4593">
            <v>1</v>
          </cell>
          <cell r="AQ4593">
            <v>1</v>
          </cell>
          <cell r="AR4593">
            <v>1</v>
          </cell>
          <cell r="AS4593">
            <v>1</v>
          </cell>
          <cell r="AT4593">
            <v>1</v>
          </cell>
          <cell r="AU4593">
            <v>1</v>
          </cell>
          <cell r="AV4593">
            <v>1</v>
          </cell>
          <cell r="AW4593">
            <v>1</v>
          </cell>
        </row>
        <row r="4594">
          <cell r="S4594" t="str">
            <v>MCELDERRY PARK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1</v>
          </cell>
          <cell r="AU4594">
            <v>1</v>
          </cell>
          <cell r="AV4594">
            <v>1</v>
          </cell>
          <cell r="AW4594">
            <v>1</v>
          </cell>
        </row>
        <row r="4595">
          <cell r="S4595" t="str">
            <v>COLDSTREAM HOMESTEAD MONTEBELL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1</v>
          </cell>
          <cell r="AW4595">
            <v>1</v>
          </cell>
        </row>
        <row r="4596">
          <cell r="S4596" t="str">
            <v>FEDERAL HILL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1</v>
          </cell>
          <cell r="AT4596">
            <v>1</v>
          </cell>
          <cell r="AU4596">
            <v>1</v>
          </cell>
          <cell r="AV4596">
            <v>1</v>
          </cell>
          <cell r="AW4596">
            <v>1</v>
          </cell>
        </row>
        <row r="4597">
          <cell r="S4597" t="str">
            <v>BALTIMORE-LINWOOD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1</v>
          </cell>
          <cell r="AV4597">
            <v>1</v>
          </cell>
          <cell r="AW4597">
            <v>1</v>
          </cell>
        </row>
        <row r="4598">
          <cell r="S4598" t="str">
            <v>BEREA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1</v>
          </cell>
          <cell r="AT4598">
            <v>1</v>
          </cell>
          <cell r="AU4598">
            <v>1</v>
          </cell>
          <cell r="AV4598">
            <v>1</v>
          </cell>
          <cell r="AW4598">
            <v>1</v>
          </cell>
        </row>
        <row r="4599">
          <cell r="S4599" t="str">
            <v>MILTON-MONTFORD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1</v>
          </cell>
          <cell r="AV4599">
            <v>1</v>
          </cell>
          <cell r="AW4599">
            <v>1</v>
          </cell>
        </row>
        <row r="4600">
          <cell r="S4600" t="str">
            <v>BEREA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1</v>
          </cell>
          <cell r="AT4600">
            <v>1</v>
          </cell>
          <cell r="AU4600">
            <v>1</v>
          </cell>
          <cell r="AV4600">
            <v>1</v>
          </cell>
          <cell r="AW4600">
            <v>1</v>
          </cell>
        </row>
        <row r="4601">
          <cell r="S4601" t="str">
            <v>CARROLLTON RIDGE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1</v>
          </cell>
          <cell r="AU4601">
            <v>1</v>
          </cell>
          <cell r="AV4601">
            <v>1</v>
          </cell>
          <cell r="AW4601">
            <v>1</v>
          </cell>
        </row>
        <row r="4602">
          <cell r="S4602" t="str">
            <v>CARROLLTON RIDGE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1</v>
          </cell>
          <cell r="AU4602">
            <v>1</v>
          </cell>
          <cell r="AV4602">
            <v>1</v>
          </cell>
          <cell r="AW4602">
            <v>1</v>
          </cell>
        </row>
        <row r="4603">
          <cell r="S4603" t="str">
            <v>DRUID HEIGHTS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1</v>
          </cell>
          <cell r="AU4603">
            <v>1</v>
          </cell>
          <cell r="AV4603">
            <v>1</v>
          </cell>
          <cell r="AW4603">
            <v>1</v>
          </cell>
        </row>
        <row r="4604">
          <cell r="S4604" t="str">
            <v>BROADWAY EAST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1</v>
          </cell>
          <cell r="AP4604">
            <v>1</v>
          </cell>
          <cell r="AQ4604">
            <v>1</v>
          </cell>
          <cell r="AR4604">
            <v>1</v>
          </cell>
          <cell r="AS4604">
            <v>1</v>
          </cell>
          <cell r="AT4604">
            <v>1</v>
          </cell>
          <cell r="AU4604">
            <v>1</v>
          </cell>
          <cell r="AV4604">
            <v>1</v>
          </cell>
          <cell r="AW4604">
            <v>1</v>
          </cell>
        </row>
        <row r="4605">
          <cell r="S4605" t="str">
            <v>BROADWAY EAST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1</v>
          </cell>
          <cell r="AW4605">
            <v>1</v>
          </cell>
        </row>
        <row r="4606">
          <cell r="S4606" t="str">
            <v>BIDDLE STREET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  <cell r="AR4606">
            <v>0</v>
          </cell>
          <cell r="AS4606">
            <v>0</v>
          </cell>
          <cell r="AT4606">
            <v>1</v>
          </cell>
          <cell r="AU4606">
            <v>1</v>
          </cell>
          <cell r="AV4606">
            <v>1</v>
          </cell>
          <cell r="AW4606">
            <v>1</v>
          </cell>
        </row>
        <row r="4607">
          <cell r="S4607" t="str">
            <v>MIDDLE EAST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1</v>
          </cell>
          <cell r="AU4607">
            <v>1</v>
          </cell>
          <cell r="AV4607">
            <v>1</v>
          </cell>
          <cell r="AW4607">
            <v>1</v>
          </cell>
        </row>
        <row r="4608">
          <cell r="S4608" t="str">
            <v>MILTON-MONTFORD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1</v>
          </cell>
          <cell r="AT4608">
            <v>1</v>
          </cell>
          <cell r="AU4608">
            <v>1</v>
          </cell>
          <cell r="AV4608">
            <v>1</v>
          </cell>
          <cell r="AW4608">
            <v>1</v>
          </cell>
        </row>
        <row r="4609">
          <cell r="S4609" t="str">
            <v>MILTON-MONTFORD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1</v>
          </cell>
          <cell r="AT4609">
            <v>1</v>
          </cell>
          <cell r="AU4609">
            <v>1</v>
          </cell>
          <cell r="AV4609">
            <v>1</v>
          </cell>
          <cell r="AW4609">
            <v>1</v>
          </cell>
        </row>
        <row r="4610">
          <cell r="S4610" t="str">
            <v>MILTON-MONTFORD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0</v>
          </cell>
          <cell r="AS4610">
            <v>0</v>
          </cell>
          <cell r="AT4610">
            <v>1</v>
          </cell>
          <cell r="AU4610">
            <v>1</v>
          </cell>
          <cell r="AV4610">
            <v>1</v>
          </cell>
          <cell r="AW4610">
            <v>1</v>
          </cell>
        </row>
        <row r="4611">
          <cell r="S4611" t="str">
            <v>MIDDLE EAST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1</v>
          </cell>
          <cell r="AT4611">
            <v>1</v>
          </cell>
          <cell r="AU4611">
            <v>1</v>
          </cell>
          <cell r="AV4611">
            <v>1</v>
          </cell>
          <cell r="AW4611">
            <v>1</v>
          </cell>
        </row>
        <row r="4612">
          <cell r="S4612" t="str">
            <v>MIDDLE EAST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1</v>
          </cell>
          <cell r="AT4612">
            <v>1</v>
          </cell>
          <cell r="AU4612">
            <v>1</v>
          </cell>
          <cell r="AV4612">
            <v>1</v>
          </cell>
          <cell r="AW4612">
            <v>1</v>
          </cell>
        </row>
        <row r="4613">
          <cell r="S4613" t="str">
            <v>MIDDLE EAST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  <cell r="AJ4613">
            <v>0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1</v>
          </cell>
          <cell r="AV4613">
            <v>1</v>
          </cell>
          <cell r="AW4613">
            <v>1</v>
          </cell>
        </row>
        <row r="4614">
          <cell r="S4614" t="str">
            <v>MIDDLE EAST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1</v>
          </cell>
          <cell r="AV4614">
            <v>1</v>
          </cell>
          <cell r="AW4614">
            <v>1</v>
          </cell>
        </row>
        <row r="4615">
          <cell r="S4615" t="str">
            <v>DARLEY PARK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1</v>
          </cell>
          <cell r="AS4615">
            <v>1</v>
          </cell>
          <cell r="AT4615">
            <v>1</v>
          </cell>
          <cell r="AU4615">
            <v>1</v>
          </cell>
          <cell r="AV4615">
            <v>1</v>
          </cell>
          <cell r="AW4615">
            <v>1</v>
          </cell>
        </row>
        <row r="4616">
          <cell r="S4616" t="str">
            <v>PENN NORTH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1</v>
          </cell>
          <cell r="AW4616">
            <v>1</v>
          </cell>
        </row>
        <row r="4617">
          <cell r="S4617" t="str">
            <v>BROOKLYN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1</v>
          </cell>
          <cell r="AV4617">
            <v>1</v>
          </cell>
          <cell r="AW4617">
            <v>1</v>
          </cell>
        </row>
        <row r="4618">
          <cell r="S4618" t="str">
            <v>BROOKLYN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0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1</v>
          </cell>
          <cell r="AV4618">
            <v>1</v>
          </cell>
          <cell r="AW4618">
            <v>1</v>
          </cell>
        </row>
        <row r="4619">
          <cell r="S4619" t="str">
            <v>HARLEM PARK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1</v>
          </cell>
          <cell r="AU4619">
            <v>1</v>
          </cell>
          <cell r="AV4619">
            <v>1</v>
          </cell>
          <cell r="AW4619">
            <v>1</v>
          </cell>
        </row>
        <row r="4620">
          <cell r="S4620" t="str">
            <v>FRANKLIN SQUARE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</v>
          </cell>
          <cell r="AQ4620">
            <v>1</v>
          </cell>
          <cell r="AR4620">
            <v>1</v>
          </cell>
          <cell r="AS4620">
            <v>1</v>
          </cell>
          <cell r="AT4620">
            <v>1</v>
          </cell>
          <cell r="AU4620">
            <v>1</v>
          </cell>
          <cell r="AV4620">
            <v>1</v>
          </cell>
          <cell r="AW4620">
            <v>1</v>
          </cell>
        </row>
        <row r="4621">
          <cell r="S4621" t="str">
            <v>CARROLLTON RIDGE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0</v>
          </cell>
          <cell r="AQ4621">
            <v>0</v>
          </cell>
          <cell r="AR4621">
            <v>0</v>
          </cell>
          <cell r="AS4621">
            <v>0</v>
          </cell>
          <cell r="AT4621">
            <v>1</v>
          </cell>
          <cell r="AU4621">
            <v>1</v>
          </cell>
          <cell r="AV4621">
            <v>1</v>
          </cell>
          <cell r="AW4621">
            <v>1</v>
          </cell>
        </row>
        <row r="4622">
          <cell r="S4622" t="str">
            <v>OLIVER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1</v>
          </cell>
          <cell r="AQ4622">
            <v>1</v>
          </cell>
          <cell r="AR4622">
            <v>1</v>
          </cell>
          <cell r="AS4622">
            <v>1</v>
          </cell>
          <cell r="AT4622">
            <v>1</v>
          </cell>
          <cell r="AU4622">
            <v>1</v>
          </cell>
          <cell r="AV4622">
            <v>1</v>
          </cell>
          <cell r="AW4622">
            <v>1</v>
          </cell>
        </row>
        <row r="4623">
          <cell r="S4623" t="str">
            <v>BROADWAY EAST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0</v>
          </cell>
          <cell r="AQ4623">
            <v>0</v>
          </cell>
          <cell r="AR4623">
            <v>0</v>
          </cell>
          <cell r="AS4623">
            <v>0</v>
          </cell>
          <cell r="AT4623">
            <v>1</v>
          </cell>
          <cell r="AU4623">
            <v>1</v>
          </cell>
          <cell r="AV4623">
            <v>1</v>
          </cell>
          <cell r="AW4623">
            <v>1</v>
          </cell>
        </row>
        <row r="4624">
          <cell r="S4624" t="str">
            <v>MILTON-MONTFORD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1</v>
          </cell>
          <cell r="AU4624">
            <v>1</v>
          </cell>
          <cell r="AV4624">
            <v>1</v>
          </cell>
          <cell r="AW4624">
            <v>1</v>
          </cell>
        </row>
        <row r="4625">
          <cell r="S4625" t="str">
            <v>PENN NORTH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0</v>
          </cell>
          <cell r="AQ4625">
            <v>0</v>
          </cell>
          <cell r="AR4625">
            <v>0</v>
          </cell>
          <cell r="AS4625">
            <v>0</v>
          </cell>
          <cell r="AT4625">
            <v>1</v>
          </cell>
          <cell r="AU4625">
            <v>1</v>
          </cell>
          <cell r="AV4625">
            <v>1</v>
          </cell>
          <cell r="AW4625">
            <v>1</v>
          </cell>
        </row>
        <row r="4626">
          <cell r="S4626" t="str">
            <v>BROOKLYN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1</v>
          </cell>
          <cell r="AV4626">
            <v>1</v>
          </cell>
          <cell r="AW4626">
            <v>1</v>
          </cell>
        </row>
        <row r="4627">
          <cell r="S4627" t="str">
            <v>DARLEY PARK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1</v>
          </cell>
          <cell r="AU4627">
            <v>1</v>
          </cell>
          <cell r="AV4627">
            <v>1</v>
          </cell>
          <cell r="AW4627">
            <v>1</v>
          </cell>
        </row>
        <row r="4628">
          <cell r="S4628" t="str">
            <v>SANDTOWN-WINCHESTER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1</v>
          </cell>
          <cell r="AW4628">
            <v>1</v>
          </cell>
        </row>
        <row r="4629">
          <cell r="S4629" t="str">
            <v>SANDTOWN-WINCHESTER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1</v>
          </cell>
          <cell r="AW4629">
            <v>1</v>
          </cell>
        </row>
        <row r="4630">
          <cell r="S4630" t="str">
            <v>SANDTOWN-WINCHESTER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1</v>
          </cell>
          <cell r="AW4630">
            <v>1</v>
          </cell>
        </row>
        <row r="4631">
          <cell r="S4631" t="str">
            <v>SANDTOWN-WINCHESTER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1</v>
          </cell>
          <cell r="AW4631">
            <v>1</v>
          </cell>
        </row>
        <row r="4632">
          <cell r="S4632" t="str">
            <v>SANDTOWN-WINCHESTER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1</v>
          </cell>
          <cell r="AW4632">
            <v>1</v>
          </cell>
        </row>
        <row r="4633">
          <cell r="S4633" t="str">
            <v>HARLEM PARK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1</v>
          </cell>
          <cell r="AU4633">
            <v>1</v>
          </cell>
          <cell r="AV4633">
            <v>1</v>
          </cell>
          <cell r="AW4633">
            <v>1</v>
          </cell>
        </row>
        <row r="4634">
          <cell r="S4634" t="str">
            <v>HARLEM PARK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1</v>
          </cell>
          <cell r="AV4634">
            <v>1</v>
          </cell>
          <cell r="AW4634">
            <v>1</v>
          </cell>
        </row>
        <row r="4635">
          <cell r="S4635" t="str">
            <v>DRUID HEIGHTS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1</v>
          </cell>
          <cell r="AV4635">
            <v>1</v>
          </cell>
          <cell r="AW4635">
            <v>1</v>
          </cell>
        </row>
        <row r="4636">
          <cell r="S4636" t="str">
            <v>UPTON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1</v>
          </cell>
          <cell r="AQ4636">
            <v>1</v>
          </cell>
          <cell r="AR4636">
            <v>1</v>
          </cell>
          <cell r="AS4636">
            <v>1</v>
          </cell>
          <cell r="AT4636">
            <v>1</v>
          </cell>
          <cell r="AU4636">
            <v>1</v>
          </cell>
          <cell r="AV4636">
            <v>1</v>
          </cell>
          <cell r="AW4636">
            <v>1</v>
          </cell>
        </row>
        <row r="4637">
          <cell r="S4637" t="str">
            <v>OLIVER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1</v>
          </cell>
          <cell r="AU4637">
            <v>1</v>
          </cell>
          <cell r="AV4637">
            <v>1</v>
          </cell>
          <cell r="AW4637">
            <v>1</v>
          </cell>
        </row>
        <row r="4638">
          <cell r="S4638" t="str">
            <v>ROSEMONT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1</v>
          </cell>
          <cell r="AW4638">
            <v>1</v>
          </cell>
        </row>
        <row r="4639">
          <cell r="S4639" t="str">
            <v>EAST BALTIMORE MIDWAY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1</v>
          </cell>
          <cell r="AQ4639">
            <v>1</v>
          </cell>
          <cell r="AR4639">
            <v>1</v>
          </cell>
          <cell r="AS4639">
            <v>1</v>
          </cell>
          <cell r="AT4639">
            <v>1</v>
          </cell>
          <cell r="AU4639">
            <v>1</v>
          </cell>
          <cell r="AV4639">
            <v>1</v>
          </cell>
          <cell r="AW4639">
            <v>1</v>
          </cell>
        </row>
        <row r="4640">
          <cell r="S4640" t="str">
            <v>SANDTOWN-WINCHESTER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1</v>
          </cell>
          <cell r="AW4640">
            <v>1</v>
          </cell>
        </row>
        <row r="4641">
          <cell r="S4641" t="str">
            <v>WINCHESTER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1</v>
          </cell>
          <cell r="AU4641">
            <v>1</v>
          </cell>
          <cell r="AV4641">
            <v>1</v>
          </cell>
          <cell r="AW4641">
            <v>1</v>
          </cell>
        </row>
        <row r="4642">
          <cell r="S4642" t="str">
            <v>FRANKLINTOWN ROAD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1</v>
          </cell>
          <cell r="AV4642">
            <v>1</v>
          </cell>
          <cell r="AW4642">
            <v>1</v>
          </cell>
        </row>
        <row r="4643">
          <cell r="S4643" t="str">
            <v>COLDSTREAM HOMESTEAD MONTEBELL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1</v>
          </cell>
          <cell r="AV4643">
            <v>1</v>
          </cell>
          <cell r="AW4643">
            <v>1</v>
          </cell>
        </row>
        <row r="4644">
          <cell r="S4644" t="str">
            <v>FRANKLINTOWN ROAD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1</v>
          </cell>
          <cell r="AU4644">
            <v>1</v>
          </cell>
          <cell r="AV4644">
            <v>1</v>
          </cell>
          <cell r="AW4644">
            <v>1</v>
          </cell>
        </row>
        <row r="4645">
          <cell r="S4645" t="str">
            <v>MIDDLE EAST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1</v>
          </cell>
          <cell r="AT4645">
            <v>1</v>
          </cell>
          <cell r="AU4645">
            <v>1</v>
          </cell>
          <cell r="AV4645">
            <v>1</v>
          </cell>
          <cell r="AW4645">
            <v>1</v>
          </cell>
        </row>
        <row r="4646">
          <cell r="S4646" t="str">
            <v>MILTON-MONTFORD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1</v>
          </cell>
          <cell r="AT4646">
            <v>1</v>
          </cell>
          <cell r="AU4646">
            <v>1</v>
          </cell>
          <cell r="AV4646">
            <v>1</v>
          </cell>
          <cell r="AW4646">
            <v>1</v>
          </cell>
        </row>
        <row r="4647">
          <cell r="S4647" t="str">
            <v>MILTON-MONTFORD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1</v>
          </cell>
          <cell r="AU4647">
            <v>1</v>
          </cell>
          <cell r="AV4647">
            <v>1</v>
          </cell>
          <cell r="AW4647">
            <v>1</v>
          </cell>
        </row>
        <row r="4648">
          <cell r="S4648" t="str">
            <v>WALBROOK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1</v>
          </cell>
          <cell r="AT4648">
            <v>1</v>
          </cell>
          <cell r="AU4648">
            <v>1</v>
          </cell>
          <cell r="AV4648">
            <v>1</v>
          </cell>
          <cell r="AW4648">
            <v>1</v>
          </cell>
        </row>
        <row r="4649">
          <cell r="S4649" t="str">
            <v>WALBROOK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1</v>
          </cell>
          <cell r="AV4649">
            <v>1</v>
          </cell>
          <cell r="AW4649">
            <v>1</v>
          </cell>
        </row>
        <row r="4650">
          <cell r="S4650" t="str">
            <v>WASHINGTON VILLAGE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1</v>
          </cell>
          <cell r="AT4650">
            <v>1</v>
          </cell>
          <cell r="AU4650">
            <v>1</v>
          </cell>
          <cell r="AV4650">
            <v>1</v>
          </cell>
          <cell r="AW4650">
            <v>1</v>
          </cell>
        </row>
        <row r="4651">
          <cell r="S4651" t="str">
            <v>SHIPLEY HILL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  <cell r="AR4651">
            <v>0</v>
          </cell>
          <cell r="AS4651">
            <v>1</v>
          </cell>
          <cell r="AT4651">
            <v>1</v>
          </cell>
          <cell r="AU4651">
            <v>1</v>
          </cell>
          <cell r="AV4651">
            <v>1</v>
          </cell>
          <cell r="AW4651">
            <v>1</v>
          </cell>
        </row>
        <row r="4652">
          <cell r="S4652" t="str">
            <v>SHIPLEY HILL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1</v>
          </cell>
          <cell r="AU4652">
            <v>1</v>
          </cell>
          <cell r="AV4652">
            <v>1</v>
          </cell>
          <cell r="AW4652">
            <v>1</v>
          </cell>
        </row>
        <row r="4653">
          <cell r="S4653" t="str">
            <v>SHIPLEY HILL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1</v>
          </cell>
          <cell r="AS4653">
            <v>1</v>
          </cell>
          <cell r="AT4653">
            <v>1</v>
          </cell>
          <cell r="AU4653">
            <v>1</v>
          </cell>
          <cell r="AV4653">
            <v>1</v>
          </cell>
          <cell r="AW4653">
            <v>1</v>
          </cell>
        </row>
        <row r="4654">
          <cell r="S4654" t="str">
            <v>NORTHWEST COMMUNITY ACTION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1</v>
          </cell>
          <cell r="AR4654">
            <v>1</v>
          </cell>
          <cell r="AS4654">
            <v>1</v>
          </cell>
          <cell r="AT4654">
            <v>1</v>
          </cell>
          <cell r="AU4654">
            <v>1</v>
          </cell>
          <cell r="AV4654">
            <v>1</v>
          </cell>
          <cell r="AW4654">
            <v>1</v>
          </cell>
        </row>
        <row r="4655">
          <cell r="S4655" t="str">
            <v>NORTHWEST COMMUNITY ACTION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1</v>
          </cell>
          <cell r="AS4655">
            <v>1</v>
          </cell>
          <cell r="AT4655">
            <v>1</v>
          </cell>
          <cell r="AU4655">
            <v>1</v>
          </cell>
          <cell r="AV4655">
            <v>1</v>
          </cell>
          <cell r="AW4655">
            <v>1</v>
          </cell>
        </row>
        <row r="4656">
          <cell r="S4656" t="str">
            <v>BARCLAY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1</v>
          </cell>
          <cell r="AV4656">
            <v>1</v>
          </cell>
          <cell r="AW4656">
            <v>1</v>
          </cell>
        </row>
        <row r="4657">
          <cell r="S4657" t="str">
            <v>BARCLAY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1</v>
          </cell>
          <cell r="AT4657">
            <v>1</v>
          </cell>
          <cell r="AU4657">
            <v>1</v>
          </cell>
          <cell r="AV4657">
            <v>1</v>
          </cell>
          <cell r="AW4657">
            <v>1</v>
          </cell>
        </row>
        <row r="4658">
          <cell r="S4658" t="str">
            <v>SANDTOWN-WINCHESTER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1</v>
          </cell>
          <cell r="AT4658">
            <v>1</v>
          </cell>
          <cell r="AU4658">
            <v>1</v>
          </cell>
          <cell r="AV4658">
            <v>1</v>
          </cell>
          <cell r="AW4658">
            <v>1</v>
          </cell>
        </row>
        <row r="4659">
          <cell r="S4659" t="str">
            <v>SANDTOWN-WINCHESTER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1</v>
          </cell>
          <cell r="AR4659">
            <v>1</v>
          </cell>
          <cell r="AS4659">
            <v>1</v>
          </cell>
          <cell r="AT4659">
            <v>1</v>
          </cell>
          <cell r="AU4659">
            <v>1</v>
          </cell>
          <cell r="AV4659">
            <v>1</v>
          </cell>
          <cell r="AW4659">
            <v>1</v>
          </cell>
        </row>
        <row r="4660">
          <cell r="S4660" t="str">
            <v>UPTON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  <cell r="AR4660">
            <v>0</v>
          </cell>
          <cell r="AS4660">
            <v>0</v>
          </cell>
          <cell r="AT4660">
            <v>1</v>
          </cell>
          <cell r="AU4660">
            <v>1</v>
          </cell>
          <cell r="AV4660">
            <v>1</v>
          </cell>
          <cell r="AW4660">
            <v>1</v>
          </cell>
        </row>
        <row r="4661">
          <cell r="S4661" t="str">
            <v>UPTON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1</v>
          </cell>
          <cell r="AU4661">
            <v>1</v>
          </cell>
          <cell r="AV4661">
            <v>1</v>
          </cell>
          <cell r="AW4661">
            <v>1</v>
          </cell>
        </row>
        <row r="4662">
          <cell r="S4662" t="str">
            <v>BROADWAY EAST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1</v>
          </cell>
          <cell r="AT4662">
            <v>1</v>
          </cell>
          <cell r="AU4662">
            <v>1</v>
          </cell>
          <cell r="AV4662">
            <v>1</v>
          </cell>
          <cell r="AW4662">
            <v>1</v>
          </cell>
        </row>
        <row r="4663">
          <cell r="S4663" t="str">
            <v>MIDDLE EAST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1</v>
          </cell>
          <cell r="AS4663">
            <v>1</v>
          </cell>
          <cell r="AT4663">
            <v>1</v>
          </cell>
          <cell r="AU4663">
            <v>1</v>
          </cell>
          <cell r="AV4663">
            <v>1</v>
          </cell>
          <cell r="AW4663">
            <v>1</v>
          </cell>
        </row>
        <row r="4664">
          <cell r="S4664" t="str">
            <v>MIDDLE EAST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1</v>
          </cell>
          <cell r="AP4664">
            <v>1</v>
          </cell>
          <cell r="AQ4664">
            <v>1</v>
          </cell>
          <cell r="AR4664">
            <v>1</v>
          </cell>
          <cell r="AS4664">
            <v>1</v>
          </cell>
          <cell r="AT4664">
            <v>1</v>
          </cell>
          <cell r="AU4664">
            <v>1</v>
          </cell>
          <cell r="AV4664">
            <v>1</v>
          </cell>
          <cell r="AW4664">
            <v>1</v>
          </cell>
        </row>
        <row r="4665">
          <cell r="S4665" t="str">
            <v>MIDDLE EAST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1</v>
          </cell>
          <cell r="AW4665">
            <v>1</v>
          </cell>
        </row>
        <row r="4666">
          <cell r="S4666" t="str">
            <v>MIDDLE EAST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0</v>
          </cell>
          <cell r="AQ4666">
            <v>0</v>
          </cell>
          <cell r="AR4666">
            <v>1</v>
          </cell>
          <cell r="AS4666">
            <v>1</v>
          </cell>
          <cell r="AT4666">
            <v>1</v>
          </cell>
          <cell r="AU4666">
            <v>1</v>
          </cell>
          <cell r="AV4666">
            <v>1</v>
          </cell>
          <cell r="AW4666">
            <v>1</v>
          </cell>
        </row>
        <row r="4667">
          <cell r="S4667" t="str">
            <v>SHIPLEY HILL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1</v>
          </cell>
          <cell r="AS4667">
            <v>1</v>
          </cell>
          <cell r="AT4667">
            <v>1</v>
          </cell>
          <cell r="AU4667">
            <v>1</v>
          </cell>
          <cell r="AV4667">
            <v>1</v>
          </cell>
          <cell r="AW4667">
            <v>1</v>
          </cell>
        </row>
        <row r="4668">
          <cell r="S4668" t="str">
            <v>COPPIN HEIGHTS/ASH-CO-EAST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0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1</v>
          </cell>
          <cell r="AW4668">
            <v>1</v>
          </cell>
        </row>
        <row r="4669">
          <cell r="S4669" t="str">
            <v>WINCHESTER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1</v>
          </cell>
          <cell r="AU4669">
            <v>1</v>
          </cell>
          <cell r="AV4669">
            <v>1</v>
          </cell>
          <cell r="AW4669">
            <v>1</v>
          </cell>
        </row>
        <row r="4670">
          <cell r="S4670" t="str">
            <v>BARCLAY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1</v>
          </cell>
          <cell r="AT4670">
            <v>1</v>
          </cell>
          <cell r="AU4670">
            <v>1</v>
          </cell>
          <cell r="AV4670">
            <v>1</v>
          </cell>
          <cell r="AW4670">
            <v>1</v>
          </cell>
        </row>
        <row r="4671">
          <cell r="S4671" t="str">
            <v>BARCLAY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1</v>
          </cell>
          <cell r="AT4671">
            <v>1</v>
          </cell>
          <cell r="AU4671">
            <v>1</v>
          </cell>
          <cell r="AV4671">
            <v>1</v>
          </cell>
          <cell r="AW4671">
            <v>1</v>
          </cell>
        </row>
        <row r="4672">
          <cell r="S4672" t="str">
            <v>EAST BALTIMORE MIDWAY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1</v>
          </cell>
          <cell r="AT4672">
            <v>1</v>
          </cell>
          <cell r="AU4672">
            <v>1</v>
          </cell>
          <cell r="AV4672">
            <v>1</v>
          </cell>
          <cell r="AW4672">
            <v>1</v>
          </cell>
        </row>
        <row r="4673">
          <cell r="S4673" t="str">
            <v>EAST BALTIMORE MIDWAY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1</v>
          </cell>
          <cell r="AT4673">
            <v>1</v>
          </cell>
          <cell r="AU4673">
            <v>1</v>
          </cell>
          <cell r="AV4673">
            <v>1</v>
          </cell>
          <cell r="AW4673">
            <v>1</v>
          </cell>
        </row>
        <row r="4674">
          <cell r="S4674" t="str">
            <v>COLDSTREAM HOMESTEAD MONTEBELL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1</v>
          </cell>
          <cell r="AV4674">
            <v>1</v>
          </cell>
          <cell r="AW4674">
            <v>1</v>
          </cell>
        </row>
        <row r="4675">
          <cell r="S4675" t="str">
            <v>SANDTOWN-WINCHESTER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1</v>
          </cell>
          <cell r="AU4675">
            <v>1</v>
          </cell>
          <cell r="AV4675">
            <v>1</v>
          </cell>
          <cell r="AW4675">
            <v>1</v>
          </cell>
        </row>
        <row r="4676">
          <cell r="S4676" t="str">
            <v>DRUID HEIGHTS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1</v>
          </cell>
          <cell r="AV4676">
            <v>1</v>
          </cell>
          <cell r="AW4676">
            <v>1</v>
          </cell>
        </row>
        <row r="4677">
          <cell r="S4677" t="str">
            <v>UPTON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1</v>
          </cell>
          <cell r="AT4677">
            <v>1</v>
          </cell>
          <cell r="AU4677">
            <v>1</v>
          </cell>
          <cell r="AV4677">
            <v>1</v>
          </cell>
          <cell r="AW4677">
            <v>1</v>
          </cell>
        </row>
        <row r="4678">
          <cell r="S4678" t="str">
            <v>UPTON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  <cell r="AR4678">
            <v>0</v>
          </cell>
          <cell r="AS4678">
            <v>1</v>
          </cell>
          <cell r="AT4678">
            <v>1</v>
          </cell>
          <cell r="AU4678">
            <v>1</v>
          </cell>
          <cell r="AV4678">
            <v>1</v>
          </cell>
          <cell r="AW4678">
            <v>1</v>
          </cell>
        </row>
        <row r="4679">
          <cell r="S4679" t="str">
            <v>SHARP-LEADENHALL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1</v>
          </cell>
          <cell r="AV4679">
            <v>1</v>
          </cell>
          <cell r="AW4679">
            <v>1</v>
          </cell>
        </row>
        <row r="4680">
          <cell r="S4680" t="str">
            <v>MIDDLE EAST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1</v>
          </cell>
          <cell r="AP4680">
            <v>1</v>
          </cell>
          <cell r="AQ4680">
            <v>1</v>
          </cell>
          <cell r="AR4680">
            <v>1</v>
          </cell>
          <cell r="AS4680">
            <v>1</v>
          </cell>
          <cell r="AT4680">
            <v>1</v>
          </cell>
          <cell r="AU4680">
            <v>1</v>
          </cell>
          <cell r="AV4680">
            <v>1</v>
          </cell>
          <cell r="AW4680">
            <v>1</v>
          </cell>
        </row>
        <row r="4681">
          <cell r="S4681" t="str">
            <v>MILTON-MONTFORD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1</v>
          </cell>
          <cell r="AT4681">
            <v>1</v>
          </cell>
          <cell r="AU4681">
            <v>1</v>
          </cell>
          <cell r="AV4681">
            <v>1</v>
          </cell>
          <cell r="AW4681">
            <v>1</v>
          </cell>
        </row>
        <row r="4682">
          <cell r="S4682" t="str">
            <v>ELLWOOD PARK/MONUMENT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1</v>
          </cell>
          <cell r="AU4682">
            <v>1</v>
          </cell>
          <cell r="AV4682">
            <v>1</v>
          </cell>
          <cell r="AW4682">
            <v>1</v>
          </cell>
        </row>
        <row r="4683">
          <cell r="S4683" t="str">
            <v>MCELDERRY PARK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  <cell r="AR4683">
            <v>1</v>
          </cell>
          <cell r="AS4683">
            <v>1</v>
          </cell>
          <cell r="AT4683">
            <v>1</v>
          </cell>
          <cell r="AU4683">
            <v>1</v>
          </cell>
          <cell r="AV4683">
            <v>1</v>
          </cell>
          <cell r="AW4683">
            <v>1</v>
          </cell>
        </row>
        <row r="4684">
          <cell r="S4684" t="str">
            <v>HARLEM PARK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1</v>
          </cell>
          <cell r="AT4684">
            <v>1</v>
          </cell>
          <cell r="AU4684">
            <v>1</v>
          </cell>
          <cell r="AV4684">
            <v>1</v>
          </cell>
          <cell r="AW4684">
            <v>1</v>
          </cell>
        </row>
        <row r="4685">
          <cell r="S4685" t="str">
            <v>HARLEM PARK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1</v>
          </cell>
          <cell r="AU4685">
            <v>1</v>
          </cell>
          <cell r="AV4685">
            <v>1</v>
          </cell>
          <cell r="AW4685">
            <v>1</v>
          </cell>
        </row>
        <row r="4686">
          <cell r="S4686" t="str">
            <v>MIDTOWN-EDMONDSON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1</v>
          </cell>
          <cell r="AR4686">
            <v>1</v>
          </cell>
          <cell r="AS4686">
            <v>1</v>
          </cell>
          <cell r="AT4686">
            <v>1</v>
          </cell>
          <cell r="AU4686">
            <v>1</v>
          </cell>
          <cell r="AV4686">
            <v>1</v>
          </cell>
          <cell r="AW4686">
            <v>1</v>
          </cell>
        </row>
        <row r="4687">
          <cell r="S4687" t="str">
            <v>UPTON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1</v>
          </cell>
          <cell r="AT4687">
            <v>1</v>
          </cell>
          <cell r="AU4687">
            <v>1</v>
          </cell>
          <cell r="AV4687">
            <v>1</v>
          </cell>
          <cell r="AW4687">
            <v>1</v>
          </cell>
        </row>
        <row r="4688">
          <cell r="S4688" t="str">
            <v>UPTON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  <cell r="AJ4688">
            <v>0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0</v>
          </cell>
          <cell r="AQ4688">
            <v>0</v>
          </cell>
          <cell r="AR4688">
            <v>1</v>
          </cell>
          <cell r="AS4688">
            <v>1</v>
          </cell>
          <cell r="AT4688">
            <v>1</v>
          </cell>
          <cell r="AU4688">
            <v>1</v>
          </cell>
          <cell r="AV4688">
            <v>1</v>
          </cell>
          <cell r="AW4688">
            <v>1</v>
          </cell>
        </row>
        <row r="4689">
          <cell r="S4689" t="str">
            <v>WASHINGTON VILLAGE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1</v>
          </cell>
          <cell r="AS4689">
            <v>1</v>
          </cell>
          <cell r="AT4689">
            <v>1</v>
          </cell>
          <cell r="AU4689">
            <v>1</v>
          </cell>
          <cell r="AV4689">
            <v>1</v>
          </cell>
          <cell r="AW4689">
            <v>1</v>
          </cell>
        </row>
        <row r="4690">
          <cell r="S4690" t="str">
            <v>OLIVER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0</v>
          </cell>
          <cell r="AQ4690">
            <v>0</v>
          </cell>
          <cell r="AR4690">
            <v>0</v>
          </cell>
          <cell r="AS4690">
            <v>1</v>
          </cell>
          <cell r="AT4690">
            <v>1</v>
          </cell>
          <cell r="AU4690">
            <v>1</v>
          </cell>
          <cell r="AV4690">
            <v>1</v>
          </cell>
          <cell r="AW4690">
            <v>1</v>
          </cell>
        </row>
        <row r="4691">
          <cell r="S4691" t="str">
            <v>BROADWAY EAST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1</v>
          </cell>
          <cell r="AT4691">
            <v>1</v>
          </cell>
          <cell r="AU4691">
            <v>1</v>
          </cell>
          <cell r="AV4691">
            <v>1</v>
          </cell>
          <cell r="AW4691">
            <v>1</v>
          </cell>
        </row>
        <row r="4692">
          <cell r="S4692" t="str">
            <v>BROADWAY EAST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1</v>
          </cell>
          <cell r="AS4692">
            <v>1</v>
          </cell>
          <cell r="AT4692">
            <v>1</v>
          </cell>
          <cell r="AU4692">
            <v>1</v>
          </cell>
          <cell r="AV4692">
            <v>1</v>
          </cell>
          <cell r="AW4692">
            <v>1</v>
          </cell>
        </row>
        <row r="4693">
          <cell r="S4693" t="str">
            <v>MIDDLE EAST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0</v>
          </cell>
          <cell r="AQ4693">
            <v>0</v>
          </cell>
          <cell r="AR4693">
            <v>0</v>
          </cell>
          <cell r="AS4693">
            <v>1</v>
          </cell>
          <cell r="AT4693">
            <v>1</v>
          </cell>
          <cell r="AU4693">
            <v>1</v>
          </cell>
          <cell r="AV4693">
            <v>1</v>
          </cell>
          <cell r="AW4693">
            <v>1</v>
          </cell>
        </row>
        <row r="4694">
          <cell r="S4694" t="str">
            <v>MOUNT HOLLY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1</v>
          </cell>
          <cell r="AU4694">
            <v>1</v>
          </cell>
          <cell r="AV4694">
            <v>1</v>
          </cell>
          <cell r="AW4694">
            <v>1</v>
          </cell>
        </row>
        <row r="4695">
          <cell r="S4695" t="str">
            <v>MONDAWMIN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1</v>
          </cell>
          <cell r="AS4695">
            <v>1</v>
          </cell>
          <cell r="AT4695">
            <v>1</v>
          </cell>
          <cell r="AU4695">
            <v>1</v>
          </cell>
          <cell r="AV4695">
            <v>1</v>
          </cell>
          <cell r="AW4695">
            <v>1</v>
          </cell>
        </row>
        <row r="4696">
          <cell r="S4696" t="str">
            <v>MONDAWMIN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1</v>
          </cell>
          <cell r="AT4696">
            <v>1</v>
          </cell>
          <cell r="AU4696">
            <v>1</v>
          </cell>
          <cell r="AV4696">
            <v>1</v>
          </cell>
          <cell r="AW4696">
            <v>1</v>
          </cell>
        </row>
        <row r="4697">
          <cell r="S4697" t="str">
            <v>BARCLAY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1</v>
          </cell>
          <cell r="AU4697">
            <v>1</v>
          </cell>
          <cell r="AV4697">
            <v>1</v>
          </cell>
          <cell r="AW4697">
            <v>1</v>
          </cell>
        </row>
        <row r="4698">
          <cell r="S4698" t="str">
            <v>EASTERWOOD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1</v>
          </cell>
          <cell r="AT4698">
            <v>1</v>
          </cell>
          <cell r="AU4698">
            <v>1</v>
          </cell>
          <cell r="AV4698">
            <v>1</v>
          </cell>
          <cell r="AW4698">
            <v>1</v>
          </cell>
        </row>
        <row r="4699">
          <cell r="S4699" t="str">
            <v>MIDDLE EAST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1</v>
          </cell>
          <cell r="AV4699">
            <v>1</v>
          </cell>
          <cell r="AW4699">
            <v>1</v>
          </cell>
        </row>
        <row r="4700">
          <cell r="S4700" t="str">
            <v>MIDDLE EAST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1</v>
          </cell>
          <cell r="AV4700">
            <v>1</v>
          </cell>
          <cell r="AW4700">
            <v>1</v>
          </cell>
        </row>
        <row r="4701">
          <cell r="S4701" t="str">
            <v>MIDDLE EAST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1</v>
          </cell>
          <cell r="AT4701">
            <v>1</v>
          </cell>
          <cell r="AU4701">
            <v>1</v>
          </cell>
          <cell r="AV4701">
            <v>1</v>
          </cell>
          <cell r="AW4701">
            <v>1</v>
          </cell>
        </row>
        <row r="4702">
          <cell r="S4702" t="str">
            <v>MADISON-EASTEND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0</v>
          </cell>
          <cell r="AQ4702">
            <v>0</v>
          </cell>
          <cell r="AR4702">
            <v>0</v>
          </cell>
          <cell r="AS4702">
            <v>1</v>
          </cell>
          <cell r="AT4702">
            <v>1</v>
          </cell>
          <cell r="AU4702">
            <v>1</v>
          </cell>
          <cell r="AV4702">
            <v>1</v>
          </cell>
          <cell r="AW4702">
            <v>1</v>
          </cell>
        </row>
        <row r="4703">
          <cell r="S4703" t="str">
            <v>COPPIN HEIGHTS/ASH-CO-EAST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1</v>
          </cell>
          <cell r="AW4703">
            <v>1</v>
          </cell>
        </row>
        <row r="4704">
          <cell r="S4704" t="str">
            <v>FRANKLIN SQUARE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1</v>
          </cell>
          <cell r="AW4704">
            <v>1</v>
          </cell>
        </row>
        <row r="4705">
          <cell r="S4705" t="str">
            <v>FRANKLIN SQUARE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0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1</v>
          </cell>
          <cell r="AW4705">
            <v>1</v>
          </cell>
        </row>
        <row r="4706">
          <cell r="S4706" t="str">
            <v>BOOTH-BOYD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0</v>
          </cell>
          <cell r="AS4706">
            <v>0</v>
          </cell>
          <cell r="AT4706">
            <v>0</v>
          </cell>
          <cell r="AU4706">
            <v>0</v>
          </cell>
          <cell r="AV4706">
            <v>1</v>
          </cell>
          <cell r="AW4706">
            <v>1</v>
          </cell>
        </row>
        <row r="4707">
          <cell r="S4707" t="str">
            <v>BOOTH-BOYD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1</v>
          </cell>
          <cell r="AT4707">
            <v>1</v>
          </cell>
          <cell r="AU4707">
            <v>1</v>
          </cell>
          <cell r="AV4707">
            <v>1</v>
          </cell>
          <cell r="AW4707">
            <v>1</v>
          </cell>
        </row>
        <row r="4708">
          <cell r="S4708" t="str">
            <v>SHIPLEY HILL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1</v>
          </cell>
          <cell r="AS4708">
            <v>1</v>
          </cell>
          <cell r="AT4708">
            <v>1</v>
          </cell>
          <cell r="AU4708">
            <v>1</v>
          </cell>
          <cell r="AV4708">
            <v>1</v>
          </cell>
          <cell r="AW4708">
            <v>1</v>
          </cell>
        </row>
        <row r="4709">
          <cell r="S4709" t="str">
            <v>COLDSTREAM HOMESTEAD MONTEBELL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1</v>
          </cell>
          <cell r="AT4709">
            <v>1</v>
          </cell>
          <cell r="AU4709">
            <v>1</v>
          </cell>
          <cell r="AV4709">
            <v>1</v>
          </cell>
          <cell r="AW4709">
            <v>1</v>
          </cell>
        </row>
        <row r="4710">
          <cell r="S4710" t="str">
            <v>CARROLL-SOUTH HILTON</v>
          </cell>
          <cell r="AF4710">
            <v>1</v>
          </cell>
          <cell r="AG4710">
            <v>1</v>
          </cell>
          <cell r="AH4710">
            <v>1</v>
          </cell>
          <cell r="AI4710">
            <v>1</v>
          </cell>
          <cell r="AJ4710">
            <v>1</v>
          </cell>
          <cell r="AK4710">
            <v>1</v>
          </cell>
          <cell r="AL4710">
            <v>1</v>
          </cell>
          <cell r="AM4710">
            <v>1</v>
          </cell>
          <cell r="AN4710">
            <v>1</v>
          </cell>
          <cell r="AO4710">
            <v>1</v>
          </cell>
          <cell r="AP4710">
            <v>1</v>
          </cell>
          <cell r="AQ4710">
            <v>1</v>
          </cell>
          <cell r="AR4710">
            <v>1</v>
          </cell>
          <cell r="AS4710">
            <v>1</v>
          </cell>
          <cell r="AT4710">
            <v>1</v>
          </cell>
          <cell r="AU4710">
            <v>1</v>
          </cell>
          <cell r="AV4710">
            <v>1</v>
          </cell>
          <cell r="AW4710">
            <v>1</v>
          </cell>
        </row>
        <row r="4711">
          <cell r="S4711" t="str">
            <v>UPTON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</v>
          </cell>
          <cell r="AP4711">
            <v>0</v>
          </cell>
          <cell r="AQ4711">
            <v>0</v>
          </cell>
          <cell r="AR4711">
            <v>0</v>
          </cell>
          <cell r="AS4711">
            <v>0</v>
          </cell>
          <cell r="AT4711">
            <v>0</v>
          </cell>
          <cell r="AU4711">
            <v>0</v>
          </cell>
          <cell r="AV4711">
            <v>1</v>
          </cell>
          <cell r="AW4711">
            <v>1</v>
          </cell>
        </row>
        <row r="4712">
          <cell r="S4712" t="str">
            <v>MCELDERRY PARK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1</v>
          </cell>
          <cell r="AV4712">
            <v>1</v>
          </cell>
          <cell r="AW4712">
            <v>1</v>
          </cell>
        </row>
        <row r="4713">
          <cell r="S4713" t="str">
            <v>SHIPLEY HILL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0</v>
          </cell>
          <cell r="AS4713">
            <v>0</v>
          </cell>
          <cell r="AT4713">
            <v>0</v>
          </cell>
          <cell r="AU4713">
            <v>1</v>
          </cell>
          <cell r="AV4713">
            <v>1</v>
          </cell>
          <cell r="AW4713">
            <v>1</v>
          </cell>
        </row>
        <row r="4714">
          <cell r="S4714" t="str">
            <v>SHIPLEY HILL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1</v>
          </cell>
          <cell r="AU4714">
            <v>1</v>
          </cell>
          <cell r="AV4714">
            <v>1</v>
          </cell>
          <cell r="AW4714">
            <v>1</v>
          </cell>
        </row>
        <row r="4715">
          <cell r="S4715" t="str">
            <v>MONDAWMIN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0</v>
          </cell>
          <cell r="AS4715">
            <v>0</v>
          </cell>
          <cell r="AT4715">
            <v>1</v>
          </cell>
          <cell r="AU4715">
            <v>1</v>
          </cell>
          <cell r="AV4715">
            <v>1</v>
          </cell>
          <cell r="AW4715">
            <v>1</v>
          </cell>
        </row>
        <row r="4716">
          <cell r="S4716" t="str">
            <v>WASHINGTON VILLAGE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0</v>
          </cell>
          <cell r="AS4716">
            <v>0</v>
          </cell>
          <cell r="AT4716">
            <v>0</v>
          </cell>
          <cell r="AU4716">
            <v>1</v>
          </cell>
          <cell r="AV4716">
            <v>1</v>
          </cell>
          <cell r="AW4716">
            <v>1</v>
          </cell>
        </row>
        <row r="4717">
          <cell r="S4717" t="str">
            <v>MCELDERRY PARK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1</v>
          </cell>
          <cell r="AT4717">
            <v>1</v>
          </cell>
          <cell r="AU4717">
            <v>1</v>
          </cell>
          <cell r="AV4717">
            <v>1</v>
          </cell>
          <cell r="AW4717">
            <v>1</v>
          </cell>
        </row>
        <row r="4718">
          <cell r="S4718" t="str">
            <v>PATTERSON PLACE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0</v>
          </cell>
          <cell r="AS4718">
            <v>0</v>
          </cell>
          <cell r="AT4718">
            <v>0</v>
          </cell>
          <cell r="AU4718">
            <v>1</v>
          </cell>
          <cell r="AV4718">
            <v>1</v>
          </cell>
          <cell r="AW4718">
            <v>1</v>
          </cell>
        </row>
        <row r="4719">
          <cell r="S4719" t="str">
            <v>CENTRAL PARK HEIGHTS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1</v>
          </cell>
          <cell r="AS4719">
            <v>1</v>
          </cell>
          <cell r="AT4719">
            <v>1</v>
          </cell>
          <cell r="AU4719">
            <v>1</v>
          </cell>
          <cell r="AV4719">
            <v>1</v>
          </cell>
          <cell r="AW4719">
            <v>1</v>
          </cell>
        </row>
        <row r="4720">
          <cell r="S4720" t="str">
            <v>SHIPLEY HILL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0</v>
          </cell>
          <cell r="AQ4720">
            <v>0</v>
          </cell>
          <cell r="AR4720">
            <v>1</v>
          </cell>
          <cell r="AS4720">
            <v>1</v>
          </cell>
          <cell r="AT4720">
            <v>1</v>
          </cell>
          <cell r="AU4720">
            <v>1</v>
          </cell>
          <cell r="AV4720">
            <v>1</v>
          </cell>
          <cell r="AW4720">
            <v>1</v>
          </cell>
        </row>
        <row r="4721">
          <cell r="S4721" t="str">
            <v>FRANKLIN SQUARE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0</v>
          </cell>
          <cell r="AQ4721">
            <v>0</v>
          </cell>
          <cell r="AR4721">
            <v>0</v>
          </cell>
          <cell r="AS4721">
            <v>0</v>
          </cell>
          <cell r="AT4721">
            <v>1</v>
          </cell>
          <cell r="AU4721">
            <v>1</v>
          </cell>
          <cell r="AV4721">
            <v>1</v>
          </cell>
          <cell r="AW4721">
            <v>1</v>
          </cell>
        </row>
        <row r="4722">
          <cell r="S4722" t="str">
            <v>POPPLETON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0</v>
          </cell>
          <cell r="AQ4722">
            <v>0</v>
          </cell>
          <cell r="AR4722">
            <v>0</v>
          </cell>
          <cell r="AS4722">
            <v>0</v>
          </cell>
          <cell r="AT4722">
            <v>1</v>
          </cell>
          <cell r="AU4722">
            <v>1</v>
          </cell>
          <cell r="AV4722">
            <v>1</v>
          </cell>
          <cell r="AW4722">
            <v>1</v>
          </cell>
        </row>
        <row r="4723">
          <cell r="S4723" t="str">
            <v>FRANKLIN SQUARE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0</v>
          </cell>
          <cell r="AT4723">
            <v>0</v>
          </cell>
          <cell r="AU4723">
            <v>0</v>
          </cell>
          <cell r="AV4723">
            <v>1</v>
          </cell>
          <cell r="AW4723">
            <v>1</v>
          </cell>
        </row>
        <row r="4724">
          <cell r="S4724" t="str">
            <v>PENROSE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1</v>
          </cell>
          <cell r="AW4724">
            <v>1</v>
          </cell>
        </row>
        <row r="4725">
          <cell r="S4725" t="str">
            <v>DRUID HEIGHTS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1</v>
          </cell>
          <cell r="AR4725">
            <v>1</v>
          </cell>
          <cell r="AS4725">
            <v>1</v>
          </cell>
          <cell r="AT4725">
            <v>1</v>
          </cell>
          <cell r="AU4725">
            <v>1</v>
          </cell>
          <cell r="AV4725">
            <v>1</v>
          </cell>
          <cell r="AW4725">
            <v>1</v>
          </cell>
        </row>
        <row r="4726">
          <cell r="S4726" t="str">
            <v>DRUID HEIGHTS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0</v>
          </cell>
          <cell r="AS4726">
            <v>0</v>
          </cell>
          <cell r="AT4726">
            <v>1</v>
          </cell>
          <cell r="AU4726">
            <v>1</v>
          </cell>
          <cell r="AV4726">
            <v>1</v>
          </cell>
          <cell r="AW4726">
            <v>1</v>
          </cell>
        </row>
        <row r="4727">
          <cell r="S4727" t="str">
            <v>DRUID HEIGHTS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1</v>
          </cell>
          <cell r="AV4727">
            <v>1</v>
          </cell>
          <cell r="AW4727">
            <v>1</v>
          </cell>
        </row>
        <row r="4728">
          <cell r="S4728" t="str">
            <v>UPTON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0</v>
          </cell>
          <cell r="AQ4728">
            <v>0</v>
          </cell>
          <cell r="AR4728">
            <v>0</v>
          </cell>
          <cell r="AS4728">
            <v>0</v>
          </cell>
          <cell r="AT4728">
            <v>0</v>
          </cell>
          <cell r="AU4728">
            <v>0</v>
          </cell>
          <cell r="AV4728">
            <v>1</v>
          </cell>
          <cell r="AW4728">
            <v>1</v>
          </cell>
        </row>
        <row r="4729">
          <cell r="S4729" t="str">
            <v>MCELDERRY PARK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0</v>
          </cell>
          <cell r="AQ4729">
            <v>0</v>
          </cell>
          <cell r="AR4729">
            <v>0</v>
          </cell>
          <cell r="AS4729">
            <v>1</v>
          </cell>
          <cell r="AT4729">
            <v>1</v>
          </cell>
          <cell r="AU4729">
            <v>1</v>
          </cell>
          <cell r="AV4729">
            <v>1</v>
          </cell>
          <cell r="AW4729">
            <v>1</v>
          </cell>
        </row>
        <row r="4730">
          <cell r="S4730" t="str">
            <v>MOSHER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0</v>
          </cell>
          <cell r="AS4730">
            <v>0</v>
          </cell>
          <cell r="AT4730">
            <v>1</v>
          </cell>
          <cell r="AU4730">
            <v>1</v>
          </cell>
          <cell r="AV4730">
            <v>1</v>
          </cell>
          <cell r="AW4730">
            <v>1</v>
          </cell>
        </row>
        <row r="4731">
          <cell r="S4731" t="str">
            <v>DARLEY PARK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0</v>
          </cell>
          <cell r="AQ4731">
            <v>0</v>
          </cell>
          <cell r="AR4731">
            <v>0</v>
          </cell>
          <cell r="AS4731">
            <v>1</v>
          </cell>
          <cell r="AT4731">
            <v>1</v>
          </cell>
          <cell r="AU4731">
            <v>1</v>
          </cell>
          <cell r="AV4731">
            <v>1</v>
          </cell>
          <cell r="AW4731">
            <v>1</v>
          </cell>
        </row>
        <row r="4732">
          <cell r="S4732" t="str">
            <v>BALTIMORE HIGHLANDS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1</v>
          </cell>
          <cell r="AU4732">
            <v>1</v>
          </cell>
          <cell r="AV4732">
            <v>1</v>
          </cell>
          <cell r="AW4732">
            <v>1</v>
          </cell>
        </row>
        <row r="4733">
          <cell r="S4733" t="str">
            <v>ROSEMONT HOMEOWNERS/TENANTS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L4733">
            <v>0</v>
          </cell>
          <cell r="AM4733">
            <v>0</v>
          </cell>
          <cell r="AN4733">
            <v>0</v>
          </cell>
          <cell r="AO4733">
            <v>0</v>
          </cell>
          <cell r="AP4733">
            <v>0</v>
          </cell>
          <cell r="AQ4733">
            <v>0</v>
          </cell>
          <cell r="AR4733">
            <v>0</v>
          </cell>
          <cell r="AS4733">
            <v>1</v>
          </cell>
          <cell r="AT4733">
            <v>1</v>
          </cell>
          <cell r="AU4733">
            <v>1</v>
          </cell>
          <cell r="AV4733">
            <v>1</v>
          </cell>
          <cell r="AW4733">
            <v>1</v>
          </cell>
        </row>
        <row r="4734">
          <cell r="S4734" t="str">
            <v>FRANKLINTOWN ROAD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1</v>
          </cell>
          <cell r="AV4734">
            <v>1</v>
          </cell>
          <cell r="AW4734">
            <v>1</v>
          </cell>
        </row>
        <row r="4735">
          <cell r="S4735" t="str">
            <v>HARWOOD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AK4735">
            <v>0</v>
          </cell>
          <cell r="AL4735">
            <v>0</v>
          </cell>
          <cell r="AM4735">
            <v>0</v>
          </cell>
          <cell r="AN4735">
            <v>0</v>
          </cell>
          <cell r="AO4735">
            <v>0</v>
          </cell>
          <cell r="AP4735">
            <v>0</v>
          </cell>
          <cell r="AQ4735">
            <v>0</v>
          </cell>
          <cell r="AR4735">
            <v>0</v>
          </cell>
          <cell r="AS4735">
            <v>0</v>
          </cell>
          <cell r="AT4735">
            <v>0</v>
          </cell>
          <cell r="AU4735">
            <v>1</v>
          </cell>
          <cell r="AV4735">
            <v>1</v>
          </cell>
          <cell r="AW4735">
            <v>1</v>
          </cell>
        </row>
        <row r="4736">
          <cell r="S4736" t="str">
            <v>NEW SOUTHWEST/MOUNT CLARE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L4736">
            <v>0</v>
          </cell>
          <cell r="AM4736">
            <v>0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1</v>
          </cell>
          <cell r="AV4736">
            <v>1</v>
          </cell>
          <cell r="AW4736">
            <v>1</v>
          </cell>
        </row>
        <row r="4737">
          <cell r="S4737" t="str">
            <v>CARROLLTON RIDGE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0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1</v>
          </cell>
          <cell r="AV4737">
            <v>1</v>
          </cell>
          <cell r="AW4737">
            <v>1</v>
          </cell>
        </row>
        <row r="4738">
          <cell r="S4738" t="str">
            <v>UPTON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0</v>
          </cell>
          <cell r="AQ4738">
            <v>0</v>
          </cell>
          <cell r="AR4738">
            <v>0</v>
          </cell>
          <cell r="AS4738">
            <v>0</v>
          </cell>
          <cell r="AT4738">
            <v>0</v>
          </cell>
          <cell r="AU4738">
            <v>1</v>
          </cell>
          <cell r="AV4738">
            <v>1</v>
          </cell>
          <cell r="AW4738">
            <v>1</v>
          </cell>
        </row>
        <row r="4739">
          <cell r="S4739" t="str">
            <v>BEREA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0</v>
          </cell>
          <cell r="AQ4739">
            <v>0</v>
          </cell>
          <cell r="AR4739">
            <v>0</v>
          </cell>
          <cell r="AS4739">
            <v>0</v>
          </cell>
          <cell r="AT4739">
            <v>1</v>
          </cell>
          <cell r="AU4739">
            <v>1</v>
          </cell>
          <cell r="AV4739">
            <v>1</v>
          </cell>
          <cell r="AW4739">
            <v>1</v>
          </cell>
        </row>
        <row r="4740">
          <cell r="S4740" t="str">
            <v>SAINT JOSEPHS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1</v>
          </cell>
          <cell r="AV4740">
            <v>1</v>
          </cell>
          <cell r="AW4740">
            <v>1</v>
          </cell>
        </row>
        <row r="4741">
          <cell r="S4741" t="str">
            <v>MONDAWMIN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1</v>
          </cell>
          <cell r="AQ4741">
            <v>1</v>
          </cell>
          <cell r="AR4741">
            <v>1</v>
          </cell>
          <cell r="AS4741">
            <v>1</v>
          </cell>
          <cell r="AT4741">
            <v>1</v>
          </cell>
          <cell r="AU4741">
            <v>1</v>
          </cell>
          <cell r="AV4741">
            <v>1</v>
          </cell>
          <cell r="AW4741">
            <v>1</v>
          </cell>
        </row>
        <row r="4742">
          <cell r="S4742" t="str">
            <v>POPPLETON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0</v>
          </cell>
          <cell r="AQ4742">
            <v>0</v>
          </cell>
          <cell r="AR4742">
            <v>0</v>
          </cell>
          <cell r="AS4742">
            <v>0</v>
          </cell>
          <cell r="AT4742">
            <v>1</v>
          </cell>
          <cell r="AU4742">
            <v>1</v>
          </cell>
          <cell r="AV4742">
            <v>1</v>
          </cell>
          <cell r="AW4742">
            <v>1</v>
          </cell>
        </row>
        <row r="4743">
          <cell r="S4743" t="str">
            <v>NEW SOUTHWEST/MOUNT CLARE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1</v>
          </cell>
          <cell r="AS4743">
            <v>1</v>
          </cell>
          <cell r="AT4743">
            <v>1</v>
          </cell>
          <cell r="AU4743">
            <v>1</v>
          </cell>
          <cell r="AV4743">
            <v>1</v>
          </cell>
          <cell r="AW4743">
            <v>1</v>
          </cell>
        </row>
        <row r="4744">
          <cell r="S4744" t="str">
            <v>WASHINGTON VILLAGE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0</v>
          </cell>
          <cell r="AQ4744">
            <v>0</v>
          </cell>
          <cell r="AR4744">
            <v>0</v>
          </cell>
          <cell r="AS4744">
            <v>1</v>
          </cell>
          <cell r="AT4744">
            <v>1</v>
          </cell>
          <cell r="AU4744">
            <v>1</v>
          </cell>
          <cell r="AV4744">
            <v>1</v>
          </cell>
          <cell r="AW4744">
            <v>1</v>
          </cell>
        </row>
        <row r="4745">
          <cell r="S4745" t="str">
            <v>MIDDLE EAST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0</v>
          </cell>
          <cell r="AQ4745">
            <v>0</v>
          </cell>
          <cell r="AR4745">
            <v>0</v>
          </cell>
          <cell r="AS4745">
            <v>0</v>
          </cell>
          <cell r="AT4745">
            <v>1</v>
          </cell>
          <cell r="AU4745">
            <v>1</v>
          </cell>
          <cell r="AV4745">
            <v>1</v>
          </cell>
          <cell r="AW4745">
            <v>1</v>
          </cell>
        </row>
        <row r="4746">
          <cell r="S4746" t="str">
            <v>MCELDERRY PARK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L4746">
            <v>0</v>
          </cell>
          <cell r="AM4746">
            <v>0</v>
          </cell>
          <cell r="AN4746">
            <v>0</v>
          </cell>
          <cell r="AO4746">
            <v>0</v>
          </cell>
          <cell r="AP4746">
            <v>0</v>
          </cell>
          <cell r="AQ4746">
            <v>0</v>
          </cell>
          <cell r="AR4746">
            <v>0</v>
          </cell>
          <cell r="AS4746">
            <v>0</v>
          </cell>
          <cell r="AT4746">
            <v>1</v>
          </cell>
          <cell r="AU4746">
            <v>1</v>
          </cell>
          <cell r="AV4746">
            <v>1</v>
          </cell>
          <cell r="AW4746">
            <v>1</v>
          </cell>
        </row>
        <row r="4747">
          <cell r="S4747" t="str">
            <v>RESERVOIR HILL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0</v>
          </cell>
          <cell r="AQ4747">
            <v>0</v>
          </cell>
          <cell r="AR4747">
            <v>0</v>
          </cell>
          <cell r="AS4747">
            <v>0</v>
          </cell>
          <cell r="AT4747">
            <v>1</v>
          </cell>
          <cell r="AU4747">
            <v>1</v>
          </cell>
          <cell r="AV4747">
            <v>1</v>
          </cell>
          <cell r="AW4747">
            <v>1</v>
          </cell>
        </row>
        <row r="4748">
          <cell r="S4748" t="str">
            <v>SOUTH CLIFTON PARK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0</v>
          </cell>
          <cell r="AS4748">
            <v>1</v>
          </cell>
          <cell r="AT4748">
            <v>1</v>
          </cell>
          <cell r="AU4748">
            <v>1</v>
          </cell>
          <cell r="AV4748">
            <v>1</v>
          </cell>
          <cell r="AW4748">
            <v>1</v>
          </cell>
        </row>
        <row r="4749">
          <cell r="S4749" t="str">
            <v>DARLEY PARK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1</v>
          </cell>
          <cell r="AS4749">
            <v>1</v>
          </cell>
          <cell r="AT4749">
            <v>1</v>
          </cell>
          <cell r="AU4749">
            <v>1</v>
          </cell>
          <cell r="AV4749">
            <v>1</v>
          </cell>
          <cell r="AW4749">
            <v>1</v>
          </cell>
        </row>
        <row r="4750">
          <cell r="S4750" t="str">
            <v>DARLEY PARK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1</v>
          </cell>
          <cell r="AS4750">
            <v>1</v>
          </cell>
          <cell r="AT4750">
            <v>1</v>
          </cell>
          <cell r="AU4750">
            <v>1</v>
          </cell>
          <cell r="AV4750">
            <v>1</v>
          </cell>
          <cell r="AW4750">
            <v>1</v>
          </cell>
        </row>
        <row r="4751">
          <cell r="S4751" t="str">
            <v>HARLEM PARK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1</v>
          </cell>
          <cell r="AU4751">
            <v>1</v>
          </cell>
          <cell r="AV4751">
            <v>1</v>
          </cell>
          <cell r="AW4751">
            <v>1</v>
          </cell>
        </row>
        <row r="4752">
          <cell r="S4752" t="str">
            <v>HARLEM PARK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1</v>
          </cell>
          <cell r="AU4752">
            <v>1</v>
          </cell>
          <cell r="AV4752">
            <v>1</v>
          </cell>
          <cell r="AW4752">
            <v>1</v>
          </cell>
        </row>
        <row r="4753">
          <cell r="S4753" t="str">
            <v>HARLEM PARK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0</v>
          </cell>
          <cell r="AS4753">
            <v>0</v>
          </cell>
          <cell r="AT4753">
            <v>0</v>
          </cell>
          <cell r="AU4753">
            <v>1</v>
          </cell>
          <cell r="AV4753">
            <v>1</v>
          </cell>
          <cell r="AW4753">
            <v>1</v>
          </cell>
        </row>
        <row r="4754">
          <cell r="S4754" t="str">
            <v>FRANKLIN SQUARE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1</v>
          </cell>
          <cell r="AV4754">
            <v>1</v>
          </cell>
          <cell r="AW4754">
            <v>1</v>
          </cell>
        </row>
        <row r="4755">
          <cell r="S4755" t="str">
            <v>FRANKLIN SQUARE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0</v>
          </cell>
          <cell r="AS4755">
            <v>0</v>
          </cell>
          <cell r="AT4755">
            <v>0</v>
          </cell>
          <cell r="AU4755">
            <v>0</v>
          </cell>
          <cell r="AV4755">
            <v>1</v>
          </cell>
          <cell r="AW4755">
            <v>1</v>
          </cell>
        </row>
        <row r="4756">
          <cell r="S4756" t="str">
            <v>CARROLLTON RIDGE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0</v>
          </cell>
          <cell r="AS4756">
            <v>1</v>
          </cell>
          <cell r="AT4756">
            <v>1</v>
          </cell>
          <cell r="AU4756">
            <v>1</v>
          </cell>
          <cell r="AV4756">
            <v>1</v>
          </cell>
          <cell r="AW4756">
            <v>1</v>
          </cell>
        </row>
        <row r="4757">
          <cell r="S4757" t="str">
            <v>CARROLLTON RIDGE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1</v>
          </cell>
          <cell r="AV4757">
            <v>1</v>
          </cell>
          <cell r="AW4757">
            <v>1</v>
          </cell>
        </row>
        <row r="4758">
          <cell r="S4758" t="str">
            <v>WASHINGTON VILLAGE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0</v>
          </cell>
          <cell r="AQ4758">
            <v>0</v>
          </cell>
          <cell r="AR4758">
            <v>0</v>
          </cell>
          <cell r="AS4758">
            <v>1</v>
          </cell>
          <cell r="AT4758">
            <v>1</v>
          </cell>
          <cell r="AU4758">
            <v>1</v>
          </cell>
          <cell r="AV4758">
            <v>1</v>
          </cell>
          <cell r="AW4758">
            <v>1</v>
          </cell>
        </row>
        <row r="4759">
          <cell r="S4759" t="str">
            <v>SANDTOWN-WINCHESTER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1</v>
          </cell>
          <cell r="AS4759">
            <v>1</v>
          </cell>
          <cell r="AT4759">
            <v>1</v>
          </cell>
          <cell r="AU4759">
            <v>1</v>
          </cell>
          <cell r="AV4759">
            <v>1</v>
          </cell>
          <cell r="AW4759">
            <v>1</v>
          </cell>
        </row>
        <row r="4760">
          <cell r="S4760" t="str">
            <v>DRUID HEIGHTS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0</v>
          </cell>
          <cell r="AS4760">
            <v>0</v>
          </cell>
          <cell r="AT4760">
            <v>0</v>
          </cell>
          <cell r="AU4760">
            <v>1</v>
          </cell>
          <cell r="AV4760">
            <v>1</v>
          </cell>
          <cell r="AW4760">
            <v>1</v>
          </cell>
        </row>
        <row r="4761">
          <cell r="S4761" t="str">
            <v>MONDAWMIN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1</v>
          </cell>
          <cell r="AU4761">
            <v>1</v>
          </cell>
          <cell r="AV4761">
            <v>1</v>
          </cell>
          <cell r="AW4761">
            <v>1</v>
          </cell>
        </row>
        <row r="4762">
          <cell r="S4762" t="str">
            <v>NEW SOUTHWEST/MOUNT CLARE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1</v>
          </cell>
          <cell r="AT4762">
            <v>1</v>
          </cell>
          <cell r="AU4762">
            <v>1</v>
          </cell>
          <cell r="AV4762">
            <v>1</v>
          </cell>
          <cell r="AW4762">
            <v>1</v>
          </cell>
        </row>
        <row r="4763">
          <cell r="S4763" t="str">
            <v>CENTRAL PARK HEIGHTS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1</v>
          </cell>
          <cell r="AU4763">
            <v>1</v>
          </cell>
          <cell r="AV4763">
            <v>1</v>
          </cell>
          <cell r="AW4763">
            <v>1</v>
          </cell>
        </row>
        <row r="4764">
          <cell r="S4764" t="str">
            <v>CARROLLTON RIDGE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1</v>
          </cell>
          <cell r="AV4764">
            <v>1</v>
          </cell>
          <cell r="AW4764">
            <v>1</v>
          </cell>
        </row>
        <row r="4765">
          <cell r="S4765" t="str">
            <v>UNION SQUARE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0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1</v>
          </cell>
          <cell r="AV4765">
            <v>1</v>
          </cell>
          <cell r="AW4765">
            <v>1</v>
          </cell>
        </row>
        <row r="4766">
          <cell r="S4766" t="str">
            <v>UNION SQUARE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L4766">
            <v>0</v>
          </cell>
          <cell r="AM4766">
            <v>0</v>
          </cell>
          <cell r="AN4766">
            <v>0</v>
          </cell>
          <cell r="AO4766">
            <v>0</v>
          </cell>
          <cell r="AP4766">
            <v>0</v>
          </cell>
          <cell r="AQ4766">
            <v>0</v>
          </cell>
          <cell r="AR4766">
            <v>1</v>
          </cell>
          <cell r="AS4766">
            <v>1</v>
          </cell>
          <cell r="AT4766">
            <v>1</v>
          </cell>
          <cell r="AU4766">
            <v>1</v>
          </cell>
          <cell r="AV4766">
            <v>1</v>
          </cell>
          <cell r="AW4766">
            <v>1</v>
          </cell>
        </row>
        <row r="4767">
          <cell r="S4767" t="str">
            <v>NEW SOUTHWEST/MOUNT CLARE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0</v>
          </cell>
          <cell r="AQ4767">
            <v>0</v>
          </cell>
          <cell r="AR4767">
            <v>0</v>
          </cell>
          <cell r="AS4767">
            <v>0</v>
          </cell>
          <cell r="AT4767">
            <v>1</v>
          </cell>
          <cell r="AU4767">
            <v>1</v>
          </cell>
          <cell r="AV4767">
            <v>1</v>
          </cell>
          <cell r="AW4767">
            <v>1</v>
          </cell>
        </row>
        <row r="4768">
          <cell r="S4768" t="str">
            <v>CARROLLTON RIDGE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0</v>
          </cell>
          <cell r="AQ4768">
            <v>0</v>
          </cell>
          <cell r="AR4768">
            <v>0</v>
          </cell>
          <cell r="AS4768">
            <v>0</v>
          </cell>
          <cell r="AT4768">
            <v>0</v>
          </cell>
          <cell r="AU4768">
            <v>1</v>
          </cell>
          <cell r="AV4768">
            <v>1</v>
          </cell>
          <cell r="AW4768">
            <v>1</v>
          </cell>
        </row>
        <row r="4769">
          <cell r="S4769" t="str">
            <v>CARROLLTON RIDGE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0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1</v>
          </cell>
          <cell r="AV4769">
            <v>1</v>
          </cell>
          <cell r="AW4769">
            <v>1</v>
          </cell>
        </row>
        <row r="4770">
          <cell r="S4770" t="str">
            <v>BROADWAY EAST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1</v>
          </cell>
          <cell r="AS4770">
            <v>1</v>
          </cell>
          <cell r="AT4770">
            <v>1</v>
          </cell>
          <cell r="AU4770">
            <v>1</v>
          </cell>
          <cell r="AV4770">
            <v>1</v>
          </cell>
          <cell r="AW4770">
            <v>1</v>
          </cell>
        </row>
        <row r="4771">
          <cell r="S4771" t="str">
            <v>CENTRAL PARK HEIGHTS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0</v>
          </cell>
          <cell r="AQ4771">
            <v>1</v>
          </cell>
          <cell r="AR4771">
            <v>1</v>
          </cell>
          <cell r="AS4771">
            <v>1</v>
          </cell>
          <cell r="AT4771">
            <v>1</v>
          </cell>
          <cell r="AU4771">
            <v>1</v>
          </cell>
          <cell r="AV4771">
            <v>1</v>
          </cell>
          <cell r="AW4771">
            <v>1</v>
          </cell>
        </row>
        <row r="4772">
          <cell r="S4772" t="str">
            <v>HARLEM PARK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1</v>
          </cell>
          <cell r="AQ4772">
            <v>1</v>
          </cell>
          <cell r="AR4772">
            <v>1</v>
          </cell>
          <cell r="AS4772">
            <v>1</v>
          </cell>
          <cell r="AT4772">
            <v>1</v>
          </cell>
          <cell r="AU4772">
            <v>1</v>
          </cell>
          <cell r="AV4772">
            <v>1</v>
          </cell>
          <cell r="AW4772">
            <v>1</v>
          </cell>
        </row>
        <row r="4773">
          <cell r="S4773" t="str">
            <v>HARLEM PARK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0</v>
          </cell>
          <cell r="AQ4773">
            <v>1</v>
          </cell>
          <cell r="AR4773">
            <v>1</v>
          </cell>
          <cell r="AS4773">
            <v>1</v>
          </cell>
          <cell r="AT4773">
            <v>1</v>
          </cell>
          <cell r="AU4773">
            <v>1</v>
          </cell>
          <cell r="AV4773">
            <v>1</v>
          </cell>
          <cell r="AW4773">
            <v>1</v>
          </cell>
        </row>
        <row r="4774">
          <cell r="S4774" t="str">
            <v>BROADWAY EAST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1</v>
          </cell>
          <cell r="AT4774">
            <v>1</v>
          </cell>
          <cell r="AU4774">
            <v>1</v>
          </cell>
          <cell r="AV4774">
            <v>1</v>
          </cell>
          <cell r="AW4774">
            <v>1</v>
          </cell>
        </row>
        <row r="4775">
          <cell r="S4775" t="str">
            <v>MIDDLE EAST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1</v>
          </cell>
          <cell r="AS4775">
            <v>1</v>
          </cell>
          <cell r="AT4775">
            <v>1</v>
          </cell>
          <cell r="AU4775">
            <v>1</v>
          </cell>
          <cell r="AV4775">
            <v>1</v>
          </cell>
          <cell r="AW4775">
            <v>1</v>
          </cell>
        </row>
        <row r="4776">
          <cell r="S4776" t="str">
            <v>MIDDLE EAST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1</v>
          </cell>
          <cell r="AQ4776">
            <v>1</v>
          </cell>
          <cell r="AR4776">
            <v>1</v>
          </cell>
          <cell r="AS4776">
            <v>1</v>
          </cell>
          <cell r="AT4776">
            <v>1</v>
          </cell>
          <cell r="AU4776">
            <v>1</v>
          </cell>
          <cell r="AV4776">
            <v>1</v>
          </cell>
          <cell r="AW4776">
            <v>1</v>
          </cell>
        </row>
        <row r="4777">
          <cell r="S4777" t="str">
            <v>MIDDLE EAST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1</v>
          </cell>
          <cell r="AQ4777">
            <v>1</v>
          </cell>
          <cell r="AR4777">
            <v>1</v>
          </cell>
          <cell r="AS4777">
            <v>1</v>
          </cell>
          <cell r="AT4777">
            <v>1</v>
          </cell>
          <cell r="AU4777">
            <v>1</v>
          </cell>
          <cell r="AV4777">
            <v>1</v>
          </cell>
          <cell r="AW4777">
            <v>1</v>
          </cell>
        </row>
        <row r="4778">
          <cell r="S4778" t="str">
            <v>MIDDLE EAST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1</v>
          </cell>
          <cell r="AQ4778">
            <v>1</v>
          </cell>
          <cell r="AR4778">
            <v>1</v>
          </cell>
          <cell r="AS4778">
            <v>1</v>
          </cell>
          <cell r="AT4778">
            <v>1</v>
          </cell>
          <cell r="AU4778">
            <v>1</v>
          </cell>
          <cell r="AV4778">
            <v>1</v>
          </cell>
          <cell r="AW4778">
            <v>1</v>
          </cell>
        </row>
        <row r="4779">
          <cell r="S4779" t="str">
            <v>MIDDLE EAST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1</v>
          </cell>
          <cell r="AS4779">
            <v>1</v>
          </cell>
          <cell r="AT4779">
            <v>1</v>
          </cell>
          <cell r="AU4779">
            <v>1</v>
          </cell>
          <cell r="AV4779">
            <v>1</v>
          </cell>
          <cell r="AW4779">
            <v>1</v>
          </cell>
        </row>
        <row r="4780">
          <cell r="S4780" t="str">
            <v>MILTON-MONTFORD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1</v>
          </cell>
          <cell r="AP4780">
            <v>1</v>
          </cell>
          <cell r="AQ4780">
            <v>1</v>
          </cell>
          <cell r="AR4780">
            <v>1</v>
          </cell>
          <cell r="AS4780">
            <v>1</v>
          </cell>
          <cell r="AT4780">
            <v>1</v>
          </cell>
          <cell r="AU4780">
            <v>1</v>
          </cell>
          <cell r="AV4780">
            <v>1</v>
          </cell>
          <cell r="AW4780">
            <v>1</v>
          </cell>
        </row>
        <row r="4781">
          <cell r="S4781" t="str">
            <v>COLDSTREAM HOMESTEAD MONTEBELL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  <cell r="AR4781">
            <v>0</v>
          </cell>
          <cell r="AS4781">
            <v>1</v>
          </cell>
          <cell r="AT4781">
            <v>1</v>
          </cell>
          <cell r="AU4781">
            <v>1</v>
          </cell>
          <cell r="AV4781">
            <v>1</v>
          </cell>
          <cell r="AW4781">
            <v>1</v>
          </cell>
        </row>
        <row r="4782">
          <cell r="S4782" t="str">
            <v>COLDSTREAM HOMESTEAD MONTEBELL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1</v>
          </cell>
          <cell r="AQ4782">
            <v>1</v>
          </cell>
          <cell r="AR4782">
            <v>1</v>
          </cell>
          <cell r="AS4782">
            <v>1</v>
          </cell>
          <cell r="AT4782">
            <v>1</v>
          </cell>
          <cell r="AU4782">
            <v>1</v>
          </cell>
          <cell r="AV4782">
            <v>1</v>
          </cell>
          <cell r="AW4782">
            <v>1</v>
          </cell>
        </row>
        <row r="4783">
          <cell r="S4783" t="str">
            <v>HARLEM PARK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1</v>
          </cell>
          <cell r="AT4783">
            <v>1</v>
          </cell>
          <cell r="AU4783">
            <v>1</v>
          </cell>
          <cell r="AV4783">
            <v>1</v>
          </cell>
          <cell r="AW4783">
            <v>1</v>
          </cell>
        </row>
        <row r="4784">
          <cell r="S4784" t="str">
            <v>PENROSE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1</v>
          </cell>
          <cell r="AV4784">
            <v>1</v>
          </cell>
          <cell r="AW4784">
            <v>1</v>
          </cell>
        </row>
        <row r="4785">
          <cell r="S4785" t="str">
            <v>GREENMOUNT WEST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1</v>
          </cell>
          <cell r="AV4785">
            <v>1</v>
          </cell>
          <cell r="AW4785">
            <v>1</v>
          </cell>
        </row>
        <row r="4786">
          <cell r="S4786" t="str">
            <v>MILTON-MONTFORD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1</v>
          </cell>
          <cell r="AW4786">
            <v>1</v>
          </cell>
        </row>
        <row r="4787">
          <cell r="S4787" t="str">
            <v>MILTON-MONTFORD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1</v>
          </cell>
          <cell r="AT4787">
            <v>1</v>
          </cell>
          <cell r="AU4787">
            <v>1</v>
          </cell>
          <cell r="AV4787">
            <v>1</v>
          </cell>
          <cell r="AW4787">
            <v>1</v>
          </cell>
        </row>
        <row r="4788">
          <cell r="S4788" t="str">
            <v>MILTON-MONTFORD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1</v>
          </cell>
          <cell r="AT4788">
            <v>1</v>
          </cell>
          <cell r="AU4788">
            <v>1</v>
          </cell>
          <cell r="AV4788">
            <v>1</v>
          </cell>
          <cell r="AW4788">
            <v>1</v>
          </cell>
        </row>
        <row r="4789">
          <cell r="S4789" t="str">
            <v>MCELDERRY PARK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0</v>
          </cell>
          <cell r="AQ4789">
            <v>0</v>
          </cell>
          <cell r="AR4789">
            <v>0</v>
          </cell>
          <cell r="AS4789">
            <v>1</v>
          </cell>
          <cell r="AT4789">
            <v>1</v>
          </cell>
          <cell r="AU4789">
            <v>1</v>
          </cell>
          <cell r="AV4789">
            <v>1</v>
          </cell>
          <cell r="AW4789">
            <v>1</v>
          </cell>
        </row>
        <row r="4790">
          <cell r="S4790" t="str">
            <v>MONDAWMIN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0</v>
          </cell>
          <cell r="AQ4790">
            <v>0</v>
          </cell>
          <cell r="AR4790">
            <v>0</v>
          </cell>
          <cell r="AS4790">
            <v>0</v>
          </cell>
          <cell r="AT4790">
            <v>1</v>
          </cell>
          <cell r="AU4790">
            <v>1</v>
          </cell>
          <cell r="AV4790">
            <v>1</v>
          </cell>
          <cell r="AW4790">
            <v>1</v>
          </cell>
        </row>
        <row r="4791">
          <cell r="S4791" t="str">
            <v>BARCLAY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1</v>
          </cell>
          <cell r="AT4791">
            <v>1</v>
          </cell>
          <cell r="AU4791">
            <v>1</v>
          </cell>
          <cell r="AV4791">
            <v>1</v>
          </cell>
          <cell r="AW4791">
            <v>1</v>
          </cell>
        </row>
        <row r="4792">
          <cell r="S4792" t="str">
            <v>MOSHER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1</v>
          </cell>
          <cell r="AV4792">
            <v>1</v>
          </cell>
          <cell r="AW4792">
            <v>1</v>
          </cell>
        </row>
        <row r="4793">
          <cell r="S4793" t="str">
            <v>WALBROOK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1</v>
          </cell>
          <cell r="AU4793">
            <v>1</v>
          </cell>
          <cell r="AV4793">
            <v>1</v>
          </cell>
          <cell r="AW4793">
            <v>1</v>
          </cell>
        </row>
        <row r="4794">
          <cell r="S4794" t="str">
            <v>MONDAWMIN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1</v>
          </cell>
          <cell r="AU4794">
            <v>1</v>
          </cell>
          <cell r="AV4794">
            <v>1</v>
          </cell>
          <cell r="AW4794">
            <v>1</v>
          </cell>
        </row>
        <row r="4795">
          <cell r="S4795" t="str">
            <v>PENN NORTH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1</v>
          </cell>
          <cell r="AV4795">
            <v>1</v>
          </cell>
          <cell r="AW4795">
            <v>1</v>
          </cell>
        </row>
        <row r="4796">
          <cell r="S4796" t="str">
            <v>WOODBOURNE-McCABE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0</v>
          </cell>
          <cell r="AQ4796">
            <v>0</v>
          </cell>
          <cell r="AR4796">
            <v>0</v>
          </cell>
          <cell r="AS4796">
            <v>0</v>
          </cell>
          <cell r="AT4796">
            <v>1</v>
          </cell>
          <cell r="AU4796">
            <v>1</v>
          </cell>
          <cell r="AV4796">
            <v>1</v>
          </cell>
          <cell r="AW4796">
            <v>1</v>
          </cell>
        </row>
        <row r="4797">
          <cell r="S4797" t="str">
            <v>CARROLLTON RIDGE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1</v>
          </cell>
          <cell r="AT4797">
            <v>1</v>
          </cell>
          <cell r="AU4797">
            <v>1</v>
          </cell>
          <cell r="AV4797">
            <v>1</v>
          </cell>
          <cell r="AW4797">
            <v>1</v>
          </cell>
        </row>
        <row r="4798">
          <cell r="S4798" t="str">
            <v>NEW SOUTHWEST/MOUNT CLARE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1</v>
          </cell>
          <cell r="AU4798">
            <v>1</v>
          </cell>
          <cell r="AV4798">
            <v>1</v>
          </cell>
          <cell r="AW4798">
            <v>1</v>
          </cell>
        </row>
        <row r="4799">
          <cell r="S4799" t="str">
            <v>DRUID HEIGHTS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1</v>
          </cell>
          <cell r="AW4799">
            <v>1</v>
          </cell>
        </row>
        <row r="4800">
          <cell r="S4800" t="str">
            <v>DRUID HEIGHTS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0</v>
          </cell>
          <cell r="AQ4800">
            <v>1</v>
          </cell>
          <cell r="AR4800">
            <v>1</v>
          </cell>
          <cell r="AS4800">
            <v>1</v>
          </cell>
          <cell r="AT4800">
            <v>1</v>
          </cell>
          <cell r="AU4800">
            <v>1</v>
          </cell>
          <cell r="AV4800">
            <v>1</v>
          </cell>
          <cell r="AW4800">
            <v>1</v>
          </cell>
        </row>
        <row r="4801">
          <cell r="S4801" t="str">
            <v>DRUID HEIGHTS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1</v>
          </cell>
          <cell r="AU4801">
            <v>1</v>
          </cell>
          <cell r="AV4801">
            <v>1</v>
          </cell>
          <cell r="AW4801">
            <v>1</v>
          </cell>
        </row>
        <row r="4802">
          <cell r="S4802" t="str">
            <v>CARROLLTON RIDGE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1</v>
          </cell>
          <cell r="AV4802">
            <v>1</v>
          </cell>
          <cell r="AW4802">
            <v>1</v>
          </cell>
        </row>
        <row r="4803">
          <cell r="S4803" t="str">
            <v>WASHINGTON VILLAGE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  <cell r="AR4803">
            <v>0</v>
          </cell>
          <cell r="AS4803">
            <v>0</v>
          </cell>
          <cell r="AT4803">
            <v>1</v>
          </cell>
          <cell r="AU4803">
            <v>1</v>
          </cell>
          <cell r="AV4803">
            <v>1</v>
          </cell>
          <cell r="AW4803">
            <v>1</v>
          </cell>
        </row>
        <row r="4804">
          <cell r="S4804" t="str">
            <v>WASHINGTON VILLAGE</v>
          </cell>
          <cell r="AF4804">
            <v>0</v>
          </cell>
          <cell r="AG4804">
            <v>0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1</v>
          </cell>
          <cell r="AV4804">
            <v>1</v>
          </cell>
          <cell r="AW4804">
            <v>1</v>
          </cell>
        </row>
        <row r="4805">
          <cell r="S4805" t="str">
            <v>WASHINGTON VILLAGE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  <cell r="AR4805">
            <v>0</v>
          </cell>
          <cell r="AS4805">
            <v>0</v>
          </cell>
          <cell r="AT4805">
            <v>1</v>
          </cell>
          <cell r="AU4805">
            <v>1</v>
          </cell>
          <cell r="AV4805">
            <v>1</v>
          </cell>
          <cell r="AW4805">
            <v>1</v>
          </cell>
        </row>
        <row r="4806">
          <cell r="S4806" t="str">
            <v>WASHINGTON VILLAGE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0</v>
          </cell>
          <cell r="AQ4806">
            <v>0</v>
          </cell>
          <cell r="AR4806">
            <v>0</v>
          </cell>
          <cell r="AS4806">
            <v>0</v>
          </cell>
          <cell r="AT4806">
            <v>1</v>
          </cell>
          <cell r="AU4806">
            <v>1</v>
          </cell>
          <cell r="AV4806">
            <v>1</v>
          </cell>
          <cell r="AW4806">
            <v>1</v>
          </cell>
        </row>
        <row r="4807">
          <cell r="S4807" t="str">
            <v>WASHINGTON VILLAGE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0</v>
          </cell>
          <cell r="AQ4807">
            <v>0</v>
          </cell>
          <cell r="AR4807">
            <v>0</v>
          </cell>
          <cell r="AS4807">
            <v>0</v>
          </cell>
          <cell r="AT4807">
            <v>1</v>
          </cell>
          <cell r="AU4807">
            <v>1</v>
          </cell>
          <cell r="AV4807">
            <v>1</v>
          </cell>
          <cell r="AW4807">
            <v>1</v>
          </cell>
        </row>
        <row r="4808">
          <cell r="S4808" t="str">
            <v>BROADWAY EAST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0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1</v>
          </cell>
          <cell r="AV4808">
            <v>1</v>
          </cell>
          <cell r="AW4808">
            <v>1</v>
          </cell>
        </row>
        <row r="4809">
          <cell r="S4809" t="str">
            <v>BIDDLE STREET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0</v>
          </cell>
          <cell r="AQ4809">
            <v>0</v>
          </cell>
          <cell r="AR4809">
            <v>0</v>
          </cell>
          <cell r="AS4809">
            <v>1</v>
          </cell>
          <cell r="AT4809">
            <v>1</v>
          </cell>
          <cell r="AU4809">
            <v>1</v>
          </cell>
          <cell r="AV4809">
            <v>1</v>
          </cell>
          <cell r="AW4809">
            <v>1</v>
          </cell>
        </row>
        <row r="4810">
          <cell r="S4810" t="str">
            <v>BROOKLYN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0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1</v>
          </cell>
          <cell r="AV4810">
            <v>1</v>
          </cell>
          <cell r="AW4810">
            <v>1</v>
          </cell>
        </row>
        <row r="4811">
          <cell r="S4811" t="str">
            <v>DRUID HEIGHTS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0</v>
          </cell>
          <cell r="AQ4811">
            <v>1</v>
          </cell>
          <cell r="AR4811">
            <v>1</v>
          </cell>
          <cell r="AS4811">
            <v>1</v>
          </cell>
          <cell r="AT4811">
            <v>1</v>
          </cell>
          <cell r="AU4811">
            <v>1</v>
          </cell>
          <cell r="AV4811">
            <v>1</v>
          </cell>
          <cell r="AW4811">
            <v>1</v>
          </cell>
        </row>
        <row r="4812">
          <cell r="S4812" t="str">
            <v>UPTON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0</v>
          </cell>
          <cell r="AQ4812">
            <v>0</v>
          </cell>
          <cell r="AR4812">
            <v>0</v>
          </cell>
          <cell r="AS4812">
            <v>1</v>
          </cell>
          <cell r="AT4812">
            <v>1</v>
          </cell>
          <cell r="AU4812">
            <v>1</v>
          </cell>
          <cell r="AV4812">
            <v>1</v>
          </cell>
          <cell r="AW4812">
            <v>1</v>
          </cell>
        </row>
        <row r="4813">
          <cell r="S4813" t="str">
            <v>OLIVER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1</v>
          </cell>
          <cell r="AP4813">
            <v>1</v>
          </cell>
          <cell r="AQ4813">
            <v>1</v>
          </cell>
          <cell r="AR4813">
            <v>1</v>
          </cell>
          <cell r="AS4813">
            <v>1</v>
          </cell>
          <cell r="AT4813">
            <v>1</v>
          </cell>
          <cell r="AU4813">
            <v>1</v>
          </cell>
          <cell r="AV4813">
            <v>1</v>
          </cell>
          <cell r="AW4813">
            <v>1</v>
          </cell>
        </row>
        <row r="4814">
          <cell r="S4814" t="str">
            <v>NORTHWEST COMMUNITY ACTION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1</v>
          </cell>
          <cell r="AU4814">
            <v>1</v>
          </cell>
          <cell r="AV4814">
            <v>1</v>
          </cell>
          <cell r="AW4814">
            <v>1</v>
          </cell>
        </row>
        <row r="4815">
          <cell r="S4815" t="str">
            <v>HOLLINS MARKET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0</v>
          </cell>
          <cell r="AM4815">
            <v>0</v>
          </cell>
          <cell r="AN4815">
            <v>0</v>
          </cell>
          <cell r="AO4815">
            <v>0</v>
          </cell>
          <cell r="AP4815">
            <v>0</v>
          </cell>
          <cell r="AQ4815">
            <v>0</v>
          </cell>
          <cell r="AR4815">
            <v>0</v>
          </cell>
          <cell r="AS4815">
            <v>1</v>
          </cell>
          <cell r="AT4815">
            <v>1</v>
          </cell>
          <cell r="AU4815">
            <v>1</v>
          </cell>
          <cell r="AV4815">
            <v>1</v>
          </cell>
          <cell r="AW4815">
            <v>1</v>
          </cell>
        </row>
        <row r="4816">
          <cell r="S4816" t="str">
            <v>CARROLLTON RIDGE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1</v>
          </cell>
          <cell r="AS4816">
            <v>1</v>
          </cell>
          <cell r="AT4816">
            <v>1</v>
          </cell>
          <cell r="AU4816">
            <v>1</v>
          </cell>
          <cell r="AV4816">
            <v>1</v>
          </cell>
          <cell r="AW4816">
            <v>1</v>
          </cell>
        </row>
        <row r="4817">
          <cell r="S4817" t="str">
            <v>CARROLLTON RIDGE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1</v>
          </cell>
          <cell r="AV4817">
            <v>1</v>
          </cell>
          <cell r="AW4817">
            <v>1</v>
          </cell>
        </row>
        <row r="4818">
          <cell r="S4818" t="str">
            <v>HOLLINS MARKET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0</v>
          </cell>
          <cell r="AQ4818">
            <v>0</v>
          </cell>
          <cell r="AR4818">
            <v>0</v>
          </cell>
          <cell r="AS4818">
            <v>1</v>
          </cell>
          <cell r="AT4818">
            <v>1</v>
          </cell>
          <cell r="AU4818">
            <v>1</v>
          </cell>
          <cell r="AV4818">
            <v>1</v>
          </cell>
          <cell r="AW4818">
            <v>1</v>
          </cell>
        </row>
        <row r="4819">
          <cell r="S4819" t="str">
            <v>CARROLLTON RIDGE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1</v>
          </cell>
          <cell r="AP4819">
            <v>1</v>
          </cell>
          <cell r="AQ4819">
            <v>1</v>
          </cell>
          <cell r="AR4819">
            <v>1</v>
          </cell>
          <cell r="AS4819">
            <v>1</v>
          </cell>
          <cell r="AT4819">
            <v>1</v>
          </cell>
          <cell r="AU4819">
            <v>1</v>
          </cell>
          <cell r="AV4819">
            <v>1</v>
          </cell>
          <cell r="AW4819">
            <v>1</v>
          </cell>
        </row>
        <row r="4820">
          <cell r="S4820" t="str">
            <v>CARROLLTON RIDGE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1</v>
          </cell>
          <cell r="AT4820">
            <v>1</v>
          </cell>
          <cell r="AU4820">
            <v>1</v>
          </cell>
          <cell r="AV4820">
            <v>1</v>
          </cell>
          <cell r="AW4820">
            <v>1</v>
          </cell>
        </row>
        <row r="4821">
          <cell r="S4821" t="str">
            <v>NEW SOUTHWEST/MOUNT CLARE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1</v>
          </cell>
          <cell r="AS4821">
            <v>1</v>
          </cell>
          <cell r="AT4821">
            <v>1</v>
          </cell>
          <cell r="AU4821">
            <v>1</v>
          </cell>
          <cell r="AV4821">
            <v>1</v>
          </cell>
          <cell r="AW4821">
            <v>1</v>
          </cell>
        </row>
        <row r="4822">
          <cell r="S4822" t="str">
            <v>BROADWAY EAST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0</v>
          </cell>
          <cell r="AS4822">
            <v>1</v>
          </cell>
          <cell r="AT4822">
            <v>1</v>
          </cell>
          <cell r="AU4822">
            <v>1</v>
          </cell>
          <cell r="AV4822">
            <v>1</v>
          </cell>
          <cell r="AW4822">
            <v>1</v>
          </cell>
        </row>
        <row r="4823">
          <cell r="S4823" t="str">
            <v>BROADWAY EAST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0</v>
          </cell>
          <cell r="AS4823">
            <v>1</v>
          </cell>
          <cell r="AT4823">
            <v>1</v>
          </cell>
          <cell r="AU4823">
            <v>1</v>
          </cell>
          <cell r="AV4823">
            <v>1</v>
          </cell>
          <cell r="AW4823">
            <v>1</v>
          </cell>
        </row>
        <row r="4824">
          <cell r="S4824" t="str">
            <v>MIDDLE EAST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1</v>
          </cell>
          <cell r="AV4824">
            <v>1</v>
          </cell>
          <cell r="AW4824">
            <v>1</v>
          </cell>
        </row>
        <row r="4825">
          <cell r="S4825" t="str">
            <v>MOSHER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0</v>
          </cell>
          <cell r="AS4825">
            <v>0</v>
          </cell>
          <cell r="AT4825">
            <v>1</v>
          </cell>
          <cell r="AU4825">
            <v>1</v>
          </cell>
          <cell r="AV4825">
            <v>1</v>
          </cell>
          <cell r="AW4825">
            <v>1</v>
          </cell>
        </row>
        <row r="4826">
          <cell r="S4826" t="str">
            <v>MONDAWMIN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0</v>
          </cell>
          <cell r="AQ4826">
            <v>1</v>
          </cell>
          <cell r="AR4826">
            <v>1</v>
          </cell>
          <cell r="AS4826">
            <v>1</v>
          </cell>
          <cell r="AT4826">
            <v>1</v>
          </cell>
          <cell r="AU4826">
            <v>1</v>
          </cell>
          <cell r="AV4826">
            <v>1</v>
          </cell>
          <cell r="AW4826">
            <v>1</v>
          </cell>
        </row>
        <row r="4827">
          <cell r="S4827" t="str">
            <v>PARK CIRCLE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0</v>
          </cell>
          <cell r="AS4827">
            <v>1</v>
          </cell>
          <cell r="AT4827">
            <v>1</v>
          </cell>
          <cell r="AU4827">
            <v>1</v>
          </cell>
          <cell r="AV4827">
            <v>1</v>
          </cell>
          <cell r="AW4827">
            <v>1</v>
          </cell>
        </row>
        <row r="4828">
          <cell r="S4828" t="str">
            <v>LANGSTON HUGHES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0</v>
          </cell>
          <cell r="AQ4828">
            <v>0</v>
          </cell>
          <cell r="AR4828">
            <v>0</v>
          </cell>
          <cell r="AS4828">
            <v>1</v>
          </cell>
          <cell r="AT4828">
            <v>1</v>
          </cell>
          <cell r="AU4828">
            <v>1</v>
          </cell>
          <cell r="AV4828">
            <v>1</v>
          </cell>
          <cell r="AW4828">
            <v>1</v>
          </cell>
        </row>
        <row r="4829">
          <cell r="S4829" t="str">
            <v>CENTRAL PARK HEIGHTS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1</v>
          </cell>
          <cell r="AV4829">
            <v>1</v>
          </cell>
          <cell r="AW4829">
            <v>1</v>
          </cell>
        </row>
        <row r="4830">
          <cell r="S4830" t="str">
            <v>WASHINGTON VILLAGE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0</v>
          </cell>
          <cell r="AQ4830">
            <v>0</v>
          </cell>
          <cell r="AR4830">
            <v>0</v>
          </cell>
          <cell r="AS4830">
            <v>0</v>
          </cell>
          <cell r="AT4830">
            <v>1</v>
          </cell>
          <cell r="AU4830">
            <v>1</v>
          </cell>
          <cell r="AV4830">
            <v>1</v>
          </cell>
          <cell r="AW4830">
            <v>1</v>
          </cell>
        </row>
        <row r="4831">
          <cell r="S4831" t="str">
            <v>BIDDLE STREET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0</v>
          </cell>
          <cell r="AQ4831">
            <v>0</v>
          </cell>
          <cell r="AR4831">
            <v>0</v>
          </cell>
          <cell r="AS4831">
            <v>0</v>
          </cell>
          <cell r="AT4831">
            <v>1</v>
          </cell>
          <cell r="AU4831">
            <v>1</v>
          </cell>
          <cell r="AV4831">
            <v>1</v>
          </cell>
          <cell r="AW4831">
            <v>1</v>
          </cell>
        </row>
        <row r="4832">
          <cell r="S4832" t="str">
            <v>MIDDLE EAST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0</v>
          </cell>
          <cell r="AS4832">
            <v>1</v>
          </cell>
          <cell r="AT4832">
            <v>1</v>
          </cell>
          <cell r="AU4832">
            <v>1</v>
          </cell>
          <cell r="AV4832">
            <v>1</v>
          </cell>
          <cell r="AW4832">
            <v>1</v>
          </cell>
        </row>
        <row r="4833">
          <cell r="S4833" t="str">
            <v>MIDDLE EAST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1</v>
          </cell>
          <cell r="AU4833">
            <v>1</v>
          </cell>
          <cell r="AV4833">
            <v>1</v>
          </cell>
          <cell r="AW4833">
            <v>1</v>
          </cell>
        </row>
        <row r="4834">
          <cell r="S4834" t="str">
            <v>MILTON-MONTFORD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1</v>
          </cell>
          <cell r="AU4834">
            <v>1</v>
          </cell>
          <cell r="AV4834">
            <v>1</v>
          </cell>
          <cell r="AW4834">
            <v>1</v>
          </cell>
        </row>
        <row r="4835">
          <cell r="S4835" t="str">
            <v>MADISON-EASTEND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1</v>
          </cell>
          <cell r="AT4835">
            <v>1</v>
          </cell>
          <cell r="AU4835">
            <v>1</v>
          </cell>
          <cell r="AV4835">
            <v>1</v>
          </cell>
          <cell r="AW4835">
            <v>1</v>
          </cell>
        </row>
        <row r="4836">
          <cell r="S4836" t="str">
            <v>COPPIN HEIGHTS/ASH-CO-EAST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1</v>
          </cell>
          <cell r="AV4836">
            <v>1</v>
          </cell>
          <cell r="AW4836">
            <v>1</v>
          </cell>
        </row>
        <row r="4837">
          <cell r="S4837" t="str">
            <v>EAST BALTIMORE MIDWAY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1</v>
          </cell>
          <cell r="AT4837">
            <v>1</v>
          </cell>
          <cell r="AU4837">
            <v>1</v>
          </cell>
          <cell r="AV4837">
            <v>1</v>
          </cell>
          <cell r="AW4837">
            <v>1</v>
          </cell>
        </row>
        <row r="4838">
          <cell r="S4838" t="str">
            <v>DARLEY PARK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1</v>
          </cell>
          <cell r="AV4838">
            <v>1</v>
          </cell>
          <cell r="AW4838">
            <v>1</v>
          </cell>
        </row>
        <row r="4839">
          <cell r="S4839" t="str">
            <v>HARLEM PARK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1</v>
          </cell>
          <cell r="AW4839">
            <v>1</v>
          </cell>
        </row>
        <row r="4840">
          <cell r="S4840" t="str">
            <v>MIDDLE EAST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1</v>
          </cell>
          <cell r="AP4840">
            <v>1</v>
          </cell>
          <cell r="AQ4840">
            <v>1</v>
          </cell>
          <cell r="AR4840">
            <v>1</v>
          </cell>
          <cell r="AS4840">
            <v>1</v>
          </cell>
          <cell r="AT4840">
            <v>1</v>
          </cell>
          <cell r="AU4840">
            <v>1</v>
          </cell>
          <cell r="AV4840">
            <v>1</v>
          </cell>
          <cell r="AW4840">
            <v>1</v>
          </cell>
        </row>
        <row r="4841">
          <cell r="S4841" t="str">
            <v>MIDDLE EAST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0</v>
          </cell>
          <cell r="AQ4841">
            <v>0</v>
          </cell>
          <cell r="AR4841">
            <v>0</v>
          </cell>
          <cell r="AS4841">
            <v>0</v>
          </cell>
          <cell r="AT4841">
            <v>1</v>
          </cell>
          <cell r="AU4841">
            <v>1</v>
          </cell>
          <cell r="AV4841">
            <v>1</v>
          </cell>
          <cell r="AW4841">
            <v>1</v>
          </cell>
        </row>
        <row r="4842">
          <cell r="S4842" t="str">
            <v>ALLENDALE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1</v>
          </cell>
          <cell r="AV4842">
            <v>1</v>
          </cell>
          <cell r="AW4842">
            <v>1</v>
          </cell>
        </row>
        <row r="4843">
          <cell r="S4843" t="str">
            <v>WASHINGTON VILLAGE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1</v>
          </cell>
          <cell r="AV4843">
            <v>1</v>
          </cell>
          <cell r="AW4843">
            <v>1</v>
          </cell>
        </row>
        <row r="4844">
          <cell r="S4844" t="str">
            <v>WASHINGTON VILLAGE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1</v>
          </cell>
          <cell r="AU4844">
            <v>1</v>
          </cell>
          <cell r="AV4844">
            <v>1</v>
          </cell>
          <cell r="AW4844">
            <v>1</v>
          </cell>
        </row>
        <row r="4845">
          <cell r="S4845" t="str">
            <v>BROADWAY EAST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1</v>
          </cell>
          <cell r="AW4845">
            <v>1</v>
          </cell>
        </row>
        <row r="4846">
          <cell r="S4846" t="str">
            <v>BROADWAY EAST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1</v>
          </cell>
          <cell r="AS4846">
            <v>1</v>
          </cell>
          <cell r="AT4846">
            <v>1</v>
          </cell>
          <cell r="AU4846">
            <v>1</v>
          </cell>
          <cell r="AV4846">
            <v>1</v>
          </cell>
          <cell r="AW4846">
            <v>1</v>
          </cell>
        </row>
        <row r="4847">
          <cell r="S4847" t="str">
            <v>BROADWAY EAST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1</v>
          </cell>
          <cell r="AP4847">
            <v>1</v>
          </cell>
          <cell r="AQ4847">
            <v>1</v>
          </cell>
          <cell r="AR4847">
            <v>1</v>
          </cell>
          <cell r="AS4847">
            <v>1</v>
          </cell>
          <cell r="AT4847">
            <v>1</v>
          </cell>
          <cell r="AU4847">
            <v>1</v>
          </cell>
          <cell r="AV4847">
            <v>1</v>
          </cell>
          <cell r="AW4847">
            <v>1</v>
          </cell>
        </row>
        <row r="4848">
          <cell r="S4848" t="str">
            <v>BROADWAY EAST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0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1</v>
          </cell>
          <cell r="AV4848">
            <v>1</v>
          </cell>
          <cell r="AW4848">
            <v>1</v>
          </cell>
        </row>
        <row r="4849">
          <cell r="S4849" t="str">
            <v>BROADWAY EAST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1</v>
          </cell>
          <cell r="AU4849">
            <v>1</v>
          </cell>
          <cell r="AV4849">
            <v>1</v>
          </cell>
          <cell r="AW4849">
            <v>1</v>
          </cell>
        </row>
        <row r="4850">
          <cell r="S4850" t="str">
            <v>MIDDLE EAST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0</v>
          </cell>
          <cell r="AQ4850">
            <v>0</v>
          </cell>
          <cell r="AR4850">
            <v>1</v>
          </cell>
          <cell r="AS4850">
            <v>1</v>
          </cell>
          <cell r="AT4850">
            <v>1</v>
          </cell>
          <cell r="AU4850">
            <v>1</v>
          </cell>
          <cell r="AV4850">
            <v>1</v>
          </cell>
          <cell r="AW4850">
            <v>1</v>
          </cell>
        </row>
        <row r="4851">
          <cell r="S4851" t="str">
            <v>MIDDLE EAST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0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1</v>
          </cell>
          <cell r="AW4851">
            <v>1</v>
          </cell>
        </row>
        <row r="4852">
          <cell r="S4852" t="str">
            <v>BIDDLE STREET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1</v>
          </cell>
          <cell r="AS4852">
            <v>1</v>
          </cell>
          <cell r="AT4852">
            <v>1</v>
          </cell>
          <cell r="AU4852">
            <v>1</v>
          </cell>
          <cell r="AV4852">
            <v>1</v>
          </cell>
          <cell r="AW4852">
            <v>1</v>
          </cell>
        </row>
        <row r="4853">
          <cell r="S4853" t="str">
            <v>MILTON-MONTFORD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0</v>
          </cell>
          <cell r="AQ4853">
            <v>0</v>
          </cell>
          <cell r="AR4853">
            <v>0</v>
          </cell>
          <cell r="AS4853">
            <v>1</v>
          </cell>
          <cell r="AT4853">
            <v>1</v>
          </cell>
          <cell r="AU4853">
            <v>1</v>
          </cell>
          <cell r="AV4853">
            <v>1</v>
          </cell>
          <cell r="AW4853">
            <v>1</v>
          </cell>
        </row>
        <row r="4854">
          <cell r="S4854" t="str">
            <v>PATTERSON PLACE</v>
          </cell>
          <cell r="AF4854">
            <v>0</v>
          </cell>
          <cell r="AG4854">
            <v>0</v>
          </cell>
          <cell r="AH4854">
            <v>0</v>
          </cell>
          <cell r="AI4854">
            <v>0</v>
          </cell>
          <cell r="AJ4854">
            <v>0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1</v>
          </cell>
          <cell r="AT4854">
            <v>1</v>
          </cell>
          <cell r="AU4854">
            <v>1</v>
          </cell>
          <cell r="AV4854">
            <v>1</v>
          </cell>
          <cell r="AW4854">
            <v>1</v>
          </cell>
        </row>
        <row r="4855">
          <cell r="S4855" t="str">
            <v>MADISON PARK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0</v>
          </cell>
          <cell r="AQ4855">
            <v>0</v>
          </cell>
          <cell r="AR4855">
            <v>0</v>
          </cell>
          <cell r="AS4855">
            <v>1</v>
          </cell>
          <cell r="AT4855">
            <v>1</v>
          </cell>
          <cell r="AU4855">
            <v>1</v>
          </cell>
          <cell r="AV4855">
            <v>1</v>
          </cell>
          <cell r="AW4855">
            <v>1</v>
          </cell>
        </row>
        <row r="4856">
          <cell r="S4856" t="str">
            <v>UPTON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  <cell r="AR4856">
            <v>0</v>
          </cell>
          <cell r="AS4856">
            <v>1</v>
          </cell>
          <cell r="AT4856">
            <v>1</v>
          </cell>
          <cell r="AU4856">
            <v>1</v>
          </cell>
          <cell r="AV4856">
            <v>1</v>
          </cell>
          <cell r="AW4856">
            <v>1</v>
          </cell>
        </row>
        <row r="4857">
          <cell r="S4857" t="str">
            <v>CARROLLTON RIDGE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1</v>
          </cell>
          <cell r="AU4857">
            <v>1</v>
          </cell>
          <cell r="AV4857">
            <v>1</v>
          </cell>
          <cell r="AW4857">
            <v>1</v>
          </cell>
        </row>
        <row r="4858">
          <cell r="S4858" t="str">
            <v>CARROLLTON RIDGE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1</v>
          </cell>
          <cell r="AV4858">
            <v>1</v>
          </cell>
          <cell r="AW4858">
            <v>1</v>
          </cell>
        </row>
        <row r="4859">
          <cell r="S4859" t="str">
            <v>MIDDLE EAST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1</v>
          </cell>
          <cell r="AQ4859">
            <v>1</v>
          </cell>
          <cell r="AR4859">
            <v>1</v>
          </cell>
          <cell r="AS4859">
            <v>1</v>
          </cell>
          <cell r="AT4859">
            <v>1</v>
          </cell>
          <cell r="AU4859">
            <v>1</v>
          </cell>
          <cell r="AV4859">
            <v>1</v>
          </cell>
          <cell r="AW4859">
            <v>1</v>
          </cell>
        </row>
        <row r="4860">
          <cell r="S4860" t="str">
            <v>ARLINGTON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0</v>
          </cell>
          <cell r="AQ4860">
            <v>1</v>
          </cell>
          <cell r="AR4860">
            <v>1</v>
          </cell>
          <cell r="AS4860">
            <v>1</v>
          </cell>
          <cell r="AT4860">
            <v>1</v>
          </cell>
          <cell r="AU4860">
            <v>1</v>
          </cell>
          <cell r="AV4860">
            <v>1</v>
          </cell>
          <cell r="AW4860">
            <v>1</v>
          </cell>
        </row>
        <row r="4861">
          <cell r="S4861" t="str">
            <v>CENTRAL PARK HEIGHTS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  <cell r="AR4861">
            <v>0</v>
          </cell>
          <cell r="AS4861">
            <v>0</v>
          </cell>
          <cell r="AT4861">
            <v>1</v>
          </cell>
          <cell r="AU4861">
            <v>1</v>
          </cell>
          <cell r="AV4861">
            <v>1</v>
          </cell>
          <cell r="AW4861">
            <v>1</v>
          </cell>
        </row>
        <row r="4862">
          <cell r="S4862" t="str">
            <v>ARLINGTON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  <cell r="AR4862">
            <v>0</v>
          </cell>
          <cell r="AS4862">
            <v>0</v>
          </cell>
          <cell r="AT4862">
            <v>1</v>
          </cell>
          <cell r="AU4862">
            <v>1</v>
          </cell>
          <cell r="AV4862">
            <v>1</v>
          </cell>
          <cell r="AW4862">
            <v>1</v>
          </cell>
        </row>
        <row r="4863">
          <cell r="S4863" t="str">
            <v>CARROLLTON RIDGE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</v>
          </cell>
          <cell r="AQ4863">
            <v>1</v>
          </cell>
          <cell r="AR4863">
            <v>1</v>
          </cell>
          <cell r="AS4863">
            <v>1</v>
          </cell>
          <cell r="AT4863">
            <v>1</v>
          </cell>
          <cell r="AU4863">
            <v>1</v>
          </cell>
          <cell r="AV4863">
            <v>1</v>
          </cell>
          <cell r="AW4863">
            <v>1</v>
          </cell>
        </row>
        <row r="4864">
          <cell r="S4864" t="str">
            <v>BROADWAY EAST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1</v>
          </cell>
          <cell r="AT4864">
            <v>1</v>
          </cell>
          <cell r="AU4864">
            <v>1</v>
          </cell>
          <cell r="AV4864">
            <v>1</v>
          </cell>
          <cell r="AW4864">
            <v>1</v>
          </cell>
        </row>
        <row r="4865">
          <cell r="S4865" t="str">
            <v>MILTON-MONTFORD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  <cell r="AR4865">
            <v>0</v>
          </cell>
          <cell r="AS4865">
            <v>1</v>
          </cell>
          <cell r="AT4865">
            <v>1</v>
          </cell>
          <cell r="AU4865">
            <v>1</v>
          </cell>
          <cell r="AV4865">
            <v>1</v>
          </cell>
          <cell r="AW4865">
            <v>1</v>
          </cell>
        </row>
        <row r="4866">
          <cell r="S4866" t="str">
            <v>MILTON-MONTFORD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0</v>
          </cell>
          <cell r="AQ4866">
            <v>0</v>
          </cell>
          <cell r="AR4866">
            <v>0</v>
          </cell>
          <cell r="AS4866">
            <v>1</v>
          </cell>
          <cell r="AT4866">
            <v>1</v>
          </cell>
          <cell r="AU4866">
            <v>1</v>
          </cell>
          <cell r="AV4866">
            <v>1</v>
          </cell>
          <cell r="AW4866">
            <v>1</v>
          </cell>
        </row>
        <row r="4867">
          <cell r="S4867" t="str">
            <v>MILTON-MONTFORD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  <cell r="AR4867">
            <v>0</v>
          </cell>
          <cell r="AS4867">
            <v>1</v>
          </cell>
          <cell r="AT4867">
            <v>1</v>
          </cell>
          <cell r="AU4867">
            <v>1</v>
          </cell>
          <cell r="AV4867">
            <v>1</v>
          </cell>
          <cell r="AW4867">
            <v>1</v>
          </cell>
        </row>
        <row r="4868">
          <cell r="S4868" t="str">
            <v>COLDSTREAM HOMESTEAD MONTEBELL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0</v>
          </cell>
          <cell r="AQ4868">
            <v>0</v>
          </cell>
          <cell r="AR4868">
            <v>0</v>
          </cell>
          <cell r="AS4868">
            <v>1</v>
          </cell>
          <cell r="AT4868">
            <v>1</v>
          </cell>
          <cell r="AU4868">
            <v>1</v>
          </cell>
          <cell r="AV4868">
            <v>1</v>
          </cell>
          <cell r="AW4868">
            <v>1</v>
          </cell>
        </row>
        <row r="4869">
          <cell r="S4869" t="str">
            <v>POPPLETON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  <cell r="AJ4869">
            <v>0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1</v>
          </cell>
          <cell r="AP4869">
            <v>1</v>
          </cell>
          <cell r="AQ4869">
            <v>1</v>
          </cell>
          <cell r="AR4869">
            <v>1</v>
          </cell>
          <cell r="AS4869">
            <v>1</v>
          </cell>
          <cell r="AT4869">
            <v>1</v>
          </cell>
          <cell r="AU4869">
            <v>1</v>
          </cell>
          <cell r="AV4869">
            <v>1</v>
          </cell>
          <cell r="AW4869">
            <v>1</v>
          </cell>
        </row>
        <row r="4870">
          <cell r="S4870" t="str">
            <v>MIDDLE EAST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0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1</v>
          </cell>
          <cell r="AW4870">
            <v>1</v>
          </cell>
        </row>
        <row r="4871">
          <cell r="S4871" t="str">
            <v>MILTON-MONTFORD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1</v>
          </cell>
          <cell r="AV4871">
            <v>1</v>
          </cell>
          <cell r="AW4871">
            <v>1</v>
          </cell>
        </row>
        <row r="4872">
          <cell r="S4872" t="str">
            <v>ARLINGTON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1</v>
          </cell>
          <cell r="AV4872">
            <v>1</v>
          </cell>
          <cell r="AW4872">
            <v>1</v>
          </cell>
        </row>
        <row r="4873">
          <cell r="S4873" t="str">
            <v>CHERRY HILL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0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1</v>
          </cell>
          <cell r="AV4873">
            <v>1</v>
          </cell>
          <cell r="AW4873">
            <v>1</v>
          </cell>
        </row>
        <row r="4874">
          <cell r="S4874" t="str">
            <v>COLDSTREAM HOMESTEAD MONTEBELL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1</v>
          </cell>
          <cell r="AV4874">
            <v>1</v>
          </cell>
          <cell r="AW4874">
            <v>1</v>
          </cell>
        </row>
        <row r="4875">
          <cell r="S4875" t="str">
            <v>GAY STREET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1</v>
          </cell>
          <cell r="AU4875">
            <v>1</v>
          </cell>
          <cell r="AV4875">
            <v>1</v>
          </cell>
          <cell r="AW4875">
            <v>1</v>
          </cell>
        </row>
        <row r="4876">
          <cell r="S4876" t="str">
            <v>BROADWAY EAST</v>
          </cell>
          <cell r="AF4876">
            <v>0</v>
          </cell>
          <cell r="AG4876">
            <v>0</v>
          </cell>
          <cell r="AH4876">
            <v>0</v>
          </cell>
          <cell r="AI4876">
            <v>0</v>
          </cell>
          <cell r="AJ4876">
            <v>0</v>
          </cell>
          <cell r="AK4876">
            <v>0</v>
          </cell>
          <cell r="AL4876">
            <v>0</v>
          </cell>
          <cell r="AM4876">
            <v>0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1</v>
          </cell>
          <cell r="AV4876">
            <v>1</v>
          </cell>
          <cell r="AW4876">
            <v>1</v>
          </cell>
        </row>
        <row r="4877">
          <cell r="S4877" t="str">
            <v>BROADWAY EAST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1</v>
          </cell>
          <cell r="AT4877">
            <v>1</v>
          </cell>
          <cell r="AU4877">
            <v>1</v>
          </cell>
          <cell r="AV4877">
            <v>1</v>
          </cell>
          <cell r="AW4877">
            <v>1</v>
          </cell>
        </row>
        <row r="4878">
          <cell r="S4878" t="str">
            <v>BROADWAY EAST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1</v>
          </cell>
          <cell r="AP4878">
            <v>1</v>
          </cell>
          <cell r="AQ4878">
            <v>1</v>
          </cell>
          <cell r="AR4878">
            <v>1</v>
          </cell>
          <cell r="AS4878">
            <v>1</v>
          </cell>
          <cell r="AT4878">
            <v>1</v>
          </cell>
          <cell r="AU4878">
            <v>1</v>
          </cell>
          <cell r="AV4878">
            <v>1</v>
          </cell>
          <cell r="AW4878">
            <v>1</v>
          </cell>
        </row>
        <row r="4879">
          <cell r="S4879" t="str">
            <v>MIDDLE EAST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1</v>
          </cell>
          <cell r="AU4879">
            <v>1</v>
          </cell>
          <cell r="AV4879">
            <v>1</v>
          </cell>
          <cell r="AW4879">
            <v>1</v>
          </cell>
        </row>
        <row r="4880">
          <cell r="S4880" t="str">
            <v>MIDDLE EAST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1</v>
          </cell>
          <cell r="AP4880">
            <v>1</v>
          </cell>
          <cell r="AQ4880">
            <v>1</v>
          </cell>
          <cell r="AR4880">
            <v>1</v>
          </cell>
          <cell r="AS4880">
            <v>1</v>
          </cell>
          <cell r="AT4880">
            <v>1</v>
          </cell>
          <cell r="AU4880">
            <v>1</v>
          </cell>
          <cell r="AV4880">
            <v>1</v>
          </cell>
          <cell r="AW4880">
            <v>1</v>
          </cell>
        </row>
        <row r="4881">
          <cell r="S4881" t="str">
            <v>MIDDLE EAST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1</v>
          </cell>
          <cell r="AW4881">
            <v>1</v>
          </cell>
        </row>
        <row r="4882">
          <cell r="S4882" t="str">
            <v>BUTCHER'S HILL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1</v>
          </cell>
          <cell r="AV4882">
            <v>1</v>
          </cell>
          <cell r="AW4882">
            <v>1</v>
          </cell>
        </row>
        <row r="4883">
          <cell r="S4883" t="str">
            <v>EDMONDSON VILLAGE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1</v>
          </cell>
          <cell r="AW4883">
            <v>1</v>
          </cell>
        </row>
        <row r="4884">
          <cell r="S4884" t="str">
            <v>COLDSTREAM HOMESTEAD MONTEBELL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1</v>
          </cell>
          <cell r="AV4884">
            <v>1</v>
          </cell>
          <cell r="AW4884">
            <v>1</v>
          </cell>
        </row>
        <row r="4885">
          <cell r="S4885" t="str">
            <v>OLIVER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1</v>
          </cell>
          <cell r="AU4885">
            <v>1</v>
          </cell>
          <cell r="AV4885">
            <v>1</v>
          </cell>
          <cell r="AW4885">
            <v>1</v>
          </cell>
        </row>
        <row r="4886">
          <cell r="S4886" t="str">
            <v>HARLEM PARK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0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1</v>
          </cell>
          <cell r="AV4886">
            <v>1</v>
          </cell>
          <cell r="AW4886">
            <v>1</v>
          </cell>
        </row>
        <row r="4887">
          <cell r="S4887" t="str">
            <v>PENN NORTH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1</v>
          </cell>
          <cell r="AU4887">
            <v>1</v>
          </cell>
          <cell r="AV4887">
            <v>1</v>
          </cell>
          <cell r="AW4887">
            <v>1</v>
          </cell>
        </row>
        <row r="4888">
          <cell r="S4888" t="str">
            <v>BEREA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0</v>
          </cell>
          <cell r="AQ4888">
            <v>0</v>
          </cell>
          <cell r="AR4888">
            <v>1</v>
          </cell>
          <cell r="AS4888">
            <v>1</v>
          </cell>
          <cell r="AT4888">
            <v>1</v>
          </cell>
          <cell r="AU4888">
            <v>1</v>
          </cell>
          <cell r="AV4888">
            <v>1</v>
          </cell>
          <cell r="AW4888">
            <v>1</v>
          </cell>
        </row>
        <row r="4889">
          <cell r="S4889" t="str">
            <v>BEREA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1</v>
          </cell>
          <cell r="AU4889">
            <v>1</v>
          </cell>
          <cell r="AV4889">
            <v>1</v>
          </cell>
          <cell r="AW4889">
            <v>1</v>
          </cell>
        </row>
        <row r="4890">
          <cell r="S4890" t="str">
            <v>BEREA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0</v>
          </cell>
          <cell r="AQ4890">
            <v>0</v>
          </cell>
          <cell r="AR4890">
            <v>0</v>
          </cell>
          <cell r="AS4890">
            <v>1</v>
          </cell>
          <cell r="AT4890">
            <v>1</v>
          </cell>
          <cell r="AU4890">
            <v>1</v>
          </cell>
          <cell r="AV4890">
            <v>1</v>
          </cell>
          <cell r="AW4890">
            <v>1</v>
          </cell>
        </row>
        <row r="4891">
          <cell r="S4891" t="str">
            <v>MIDDLE EAST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0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1</v>
          </cell>
          <cell r="AV4891">
            <v>1</v>
          </cell>
          <cell r="AW4891">
            <v>1</v>
          </cell>
        </row>
        <row r="4892">
          <cell r="S4892" t="str">
            <v>BARCLAY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0</v>
          </cell>
          <cell r="AR4892">
            <v>0</v>
          </cell>
          <cell r="AS4892">
            <v>0</v>
          </cell>
          <cell r="AT4892">
            <v>1</v>
          </cell>
          <cell r="AU4892">
            <v>1</v>
          </cell>
          <cell r="AV4892">
            <v>1</v>
          </cell>
          <cell r="AW4892">
            <v>1</v>
          </cell>
        </row>
        <row r="4893">
          <cell r="S4893" t="str">
            <v>COLDSTREAM HOMESTEAD MONTEBELL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1</v>
          </cell>
          <cell r="AV4893">
            <v>1</v>
          </cell>
          <cell r="AW4893">
            <v>1</v>
          </cell>
        </row>
        <row r="4894">
          <cell r="S4894" t="str">
            <v>DARLEY PARK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1</v>
          </cell>
          <cell r="AS4894">
            <v>1</v>
          </cell>
          <cell r="AT4894">
            <v>1</v>
          </cell>
          <cell r="AU4894">
            <v>1</v>
          </cell>
          <cell r="AV4894">
            <v>1</v>
          </cell>
          <cell r="AW4894">
            <v>1</v>
          </cell>
        </row>
        <row r="4895">
          <cell r="S4895" t="str">
            <v>DARLEY PARK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1</v>
          </cell>
          <cell r="AV4895">
            <v>1</v>
          </cell>
          <cell r="AW4895">
            <v>1</v>
          </cell>
        </row>
        <row r="4896">
          <cell r="S4896" t="str">
            <v>DARLEY PARK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0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1</v>
          </cell>
          <cell r="AV4896">
            <v>1</v>
          </cell>
          <cell r="AW4896">
            <v>1</v>
          </cell>
        </row>
        <row r="4897">
          <cell r="S4897" t="str">
            <v>SANDTOWN-WINCHESTER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1</v>
          </cell>
          <cell r="AV4897">
            <v>1</v>
          </cell>
          <cell r="AW4897">
            <v>1</v>
          </cell>
        </row>
        <row r="4898">
          <cell r="S4898" t="str">
            <v>SANDTOWN-WINCHESTER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0</v>
          </cell>
          <cell r="AQ4898">
            <v>0</v>
          </cell>
          <cell r="AR4898">
            <v>0</v>
          </cell>
          <cell r="AS4898">
            <v>1</v>
          </cell>
          <cell r="AT4898">
            <v>1</v>
          </cell>
          <cell r="AU4898">
            <v>1</v>
          </cell>
          <cell r="AV4898">
            <v>1</v>
          </cell>
          <cell r="AW4898">
            <v>1</v>
          </cell>
        </row>
        <row r="4899">
          <cell r="S4899" t="str">
            <v>MIDTOWN-EDMONDSON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0</v>
          </cell>
          <cell r="AQ4899">
            <v>1</v>
          </cell>
          <cell r="AR4899">
            <v>1</v>
          </cell>
          <cell r="AS4899">
            <v>1</v>
          </cell>
          <cell r="AT4899">
            <v>1</v>
          </cell>
          <cell r="AU4899">
            <v>1</v>
          </cell>
          <cell r="AV4899">
            <v>1</v>
          </cell>
          <cell r="AW4899">
            <v>1</v>
          </cell>
        </row>
        <row r="4900">
          <cell r="S4900" t="str">
            <v>UPTON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0</v>
          </cell>
          <cell r="AQ4900">
            <v>0</v>
          </cell>
          <cell r="AR4900">
            <v>0</v>
          </cell>
          <cell r="AS4900">
            <v>1</v>
          </cell>
          <cell r="AT4900">
            <v>1</v>
          </cell>
          <cell r="AU4900">
            <v>1</v>
          </cell>
          <cell r="AV4900">
            <v>1</v>
          </cell>
          <cell r="AW4900">
            <v>1</v>
          </cell>
        </row>
        <row r="4901">
          <cell r="S4901" t="str">
            <v>HARLEM PARK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  <cell r="AR4901">
            <v>0</v>
          </cell>
          <cell r="AS4901">
            <v>1</v>
          </cell>
          <cell r="AT4901">
            <v>1</v>
          </cell>
          <cell r="AU4901">
            <v>1</v>
          </cell>
          <cell r="AV4901">
            <v>1</v>
          </cell>
          <cell r="AW4901">
            <v>1</v>
          </cell>
        </row>
        <row r="4902">
          <cell r="S4902" t="str">
            <v>HARLEM PARK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1</v>
          </cell>
          <cell r="AR4902">
            <v>1</v>
          </cell>
          <cell r="AS4902">
            <v>1</v>
          </cell>
          <cell r="AT4902">
            <v>1</v>
          </cell>
          <cell r="AU4902">
            <v>1</v>
          </cell>
          <cell r="AV4902">
            <v>1</v>
          </cell>
          <cell r="AW4902">
            <v>1</v>
          </cell>
        </row>
        <row r="4903">
          <cell r="S4903" t="str">
            <v>HOLLINS MARKET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0</v>
          </cell>
          <cell r="AQ4903">
            <v>0</v>
          </cell>
          <cell r="AR4903">
            <v>0</v>
          </cell>
          <cell r="AS4903">
            <v>0</v>
          </cell>
          <cell r="AT4903">
            <v>1</v>
          </cell>
          <cell r="AU4903">
            <v>1</v>
          </cell>
          <cell r="AV4903">
            <v>1</v>
          </cell>
          <cell r="AW4903">
            <v>1</v>
          </cell>
        </row>
        <row r="4904">
          <cell r="S4904" t="str">
            <v>MIDDLE EAST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1</v>
          </cell>
          <cell r="AV4904">
            <v>1</v>
          </cell>
          <cell r="AW4904">
            <v>1</v>
          </cell>
        </row>
        <row r="4905">
          <cell r="S4905" t="str">
            <v>SANDTOWN-WINCHESTER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1</v>
          </cell>
          <cell r="AV4905">
            <v>1</v>
          </cell>
          <cell r="AW4905">
            <v>1</v>
          </cell>
        </row>
        <row r="4906">
          <cell r="S4906" t="str">
            <v>WILSON PARK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1</v>
          </cell>
          <cell r="AW4906">
            <v>1</v>
          </cell>
        </row>
        <row r="4907">
          <cell r="S4907" t="str">
            <v>CARROLLTON RIDGE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1</v>
          </cell>
          <cell r="AV4907">
            <v>1</v>
          </cell>
          <cell r="AW4907">
            <v>1</v>
          </cell>
        </row>
        <row r="4908">
          <cell r="S4908" t="str">
            <v>CARROLLTON RIDGE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0</v>
          </cell>
          <cell r="AQ4908">
            <v>0</v>
          </cell>
          <cell r="AR4908">
            <v>0</v>
          </cell>
          <cell r="AS4908">
            <v>0</v>
          </cell>
          <cell r="AT4908">
            <v>1</v>
          </cell>
          <cell r="AU4908">
            <v>1</v>
          </cell>
          <cell r="AV4908">
            <v>1</v>
          </cell>
          <cell r="AW4908">
            <v>1</v>
          </cell>
        </row>
        <row r="4909">
          <cell r="S4909" t="str">
            <v>BROADWAY EAST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1</v>
          </cell>
          <cell r="AT4909">
            <v>1</v>
          </cell>
          <cell r="AU4909">
            <v>1</v>
          </cell>
          <cell r="AV4909">
            <v>1</v>
          </cell>
          <cell r="AW4909">
            <v>1</v>
          </cell>
        </row>
        <row r="4910">
          <cell r="S4910" t="str">
            <v>MIDDLE EAST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0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1</v>
          </cell>
          <cell r="AW4910">
            <v>1</v>
          </cell>
        </row>
        <row r="4911">
          <cell r="S4911" t="str">
            <v>CARROLL-SOUTH HILTON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0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1</v>
          </cell>
          <cell r="AV4911">
            <v>1</v>
          </cell>
          <cell r="AW4911">
            <v>1</v>
          </cell>
        </row>
        <row r="4912">
          <cell r="S4912" t="str">
            <v>BARCLAY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0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1</v>
          </cell>
          <cell r="AV4912">
            <v>1</v>
          </cell>
          <cell r="AW4912">
            <v>1</v>
          </cell>
        </row>
        <row r="4913">
          <cell r="S4913" t="str">
            <v>BARCLAY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  <cell r="AR4913">
            <v>1</v>
          </cell>
          <cell r="AS4913">
            <v>1</v>
          </cell>
          <cell r="AT4913">
            <v>1</v>
          </cell>
          <cell r="AU4913">
            <v>1</v>
          </cell>
          <cell r="AV4913">
            <v>1</v>
          </cell>
          <cell r="AW4913">
            <v>1</v>
          </cell>
        </row>
        <row r="4914">
          <cell r="S4914" t="str">
            <v>FRANKLINTOWN ROAD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  <cell r="AJ4914">
            <v>0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0</v>
          </cell>
          <cell r="AQ4914">
            <v>1</v>
          </cell>
          <cell r="AR4914">
            <v>1</v>
          </cell>
          <cell r="AS4914">
            <v>1</v>
          </cell>
          <cell r="AT4914">
            <v>1</v>
          </cell>
          <cell r="AU4914">
            <v>1</v>
          </cell>
          <cell r="AV4914">
            <v>1</v>
          </cell>
          <cell r="AW4914">
            <v>1</v>
          </cell>
        </row>
        <row r="4915">
          <cell r="S4915" t="str">
            <v>FRANKLINTOWN ROAD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1</v>
          </cell>
          <cell r="AV4915">
            <v>1</v>
          </cell>
          <cell r="AW4915">
            <v>1</v>
          </cell>
        </row>
        <row r="4916">
          <cell r="S4916" t="str">
            <v>MCELDERRY PARK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1</v>
          </cell>
          <cell r="AQ4916">
            <v>1</v>
          </cell>
          <cell r="AR4916">
            <v>1</v>
          </cell>
          <cell r="AS4916">
            <v>1</v>
          </cell>
          <cell r="AT4916">
            <v>1</v>
          </cell>
          <cell r="AU4916">
            <v>1</v>
          </cell>
          <cell r="AV4916">
            <v>1</v>
          </cell>
          <cell r="AW4916">
            <v>1</v>
          </cell>
        </row>
        <row r="4917">
          <cell r="S4917" t="str">
            <v>EAST ARLINGTON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1</v>
          </cell>
          <cell r="AO4917">
            <v>1</v>
          </cell>
          <cell r="AP4917">
            <v>1</v>
          </cell>
          <cell r="AQ4917">
            <v>1</v>
          </cell>
          <cell r="AR4917">
            <v>1</v>
          </cell>
          <cell r="AS4917">
            <v>1</v>
          </cell>
          <cell r="AT4917">
            <v>1</v>
          </cell>
          <cell r="AU4917">
            <v>1</v>
          </cell>
          <cell r="AV4917">
            <v>1</v>
          </cell>
          <cell r="AW4917">
            <v>1</v>
          </cell>
        </row>
        <row r="4918">
          <cell r="S4918" t="str">
            <v>PARK CIRCLE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0</v>
          </cell>
          <cell r="AQ4918">
            <v>0</v>
          </cell>
          <cell r="AR4918">
            <v>0</v>
          </cell>
          <cell r="AS4918">
            <v>1</v>
          </cell>
          <cell r="AT4918">
            <v>1</v>
          </cell>
          <cell r="AU4918">
            <v>1</v>
          </cell>
          <cell r="AV4918">
            <v>1</v>
          </cell>
          <cell r="AW4918">
            <v>1</v>
          </cell>
        </row>
        <row r="4919">
          <cell r="S4919" t="str">
            <v>MIDTOWN-EDMONDSON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1</v>
          </cell>
          <cell r="AR4919">
            <v>1</v>
          </cell>
          <cell r="AS4919">
            <v>1</v>
          </cell>
          <cell r="AT4919">
            <v>1</v>
          </cell>
          <cell r="AU4919">
            <v>1</v>
          </cell>
          <cell r="AV4919">
            <v>1</v>
          </cell>
          <cell r="AW4919">
            <v>1</v>
          </cell>
        </row>
        <row r="4920">
          <cell r="S4920" t="str">
            <v>PENROSE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1</v>
          </cell>
          <cell r="AU4920">
            <v>1</v>
          </cell>
          <cell r="AV4920">
            <v>1</v>
          </cell>
          <cell r="AW4920">
            <v>1</v>
          </cell>
        </row>
        <row r="4921">
          <cell r="S4921" t="str">
            <v>PENROSE</v>
          </cell>
          <cell r="AF4921">
            <v>0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0</v>
          </cell>
          <cell r="AS4921">
            <v>0</v>
          </cell>
          <cell r="AT4921">
            <v>1</v>
          </cell>
          <cell r="AU4921">
            <v>1</v>
          </cell>
          <cell r="AV4921">
            <v>1</v>
          </cell>
          <cell r="AW4921">
            <v>1</v>
          </cell>
        </row>
        <row r="4922">
          <cell r="S4922" t="str">
            <v>GAY STREET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1</v>
          </cell>
          <cell r="AS4922">
            <v>1</v>
          </cell>
          <cell r="AT4922">
            <v>1</v>
          </cell>
          <cell r="AU4922">
            <v>1</v>
          </cell>
          <cell r="AV4922">
            <v>1</v>
          </cell>
          <cell r="AW4922">
            <v>1</v>
          </cell>
        </row>
        <row r="4923">
          <cell r="S4923" t="str">
            <v>GAY STREET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1</v>
          </cell>
          <cell r="AT4923">
            <v>1</v>
          </cell>
          <cell r="AU4923">
            <v>1</v>
          </cell>
          <cell r="AV4923">
            <v>1</v>
          </cell>
          <cell r="AW4923">
            <v>1</v>
          </cell>
        </row>
        <row r="4924">
          <cell r="S4924" t="str">
            <v>MIDDLE EAST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1</v>
          </cell>
          <cell r="AT4924">
            <v>1</v>
          </cell>
          <cell r="AU4924">
            <v>1</v>
          </cell>
          <cell r="AV4924">
            <v>1</v>
          </cell>
          <cell r="AW4924">
            <v>1</v>
          </cell>
        </row>
        <row r="4925">
          <cell r="S4925" t="str">
            <v>FOREST PARK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1</v>
          </cell>
          <cell r="AS4925">
            <v>1</v>
          </cell>
          <cell r="AT4925">
            <v>1</v>
          </cell>
          <cell r="AU4925">
            <v>1</v>
          </cell>
          <cell r="AV4925">
            <v>1</v>
          </cell>
          <cell r="AW4925">
            <v>1</v>
          </cell>
        </row>
        <row r="4926">
          <cell r="S4926" t="str">
            <v>PARK CIRCLE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  <cell r="AJ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0</v>
          </cell>
          <cell r="AQ4926">
            <v>0</v>
          </cell>
          <cell r="AR4926">
            <v>0</v>
          </cell>
          <cell r="AS4926">
            <v>1</v>
          </cell>
          <cell r="AT4926">
            <v>1</v>
          </cell>
          <cell r="AU4926">
            <v>1</v>
          </cell>
          <cell r="AV4926">
            <v>1</v>
          </cell>
          <cell r="AW4926">
            <v>1</v>
          </cell>
        </row>
        <row r="4927">
          <cell r="S4927" t="str">
            <v>PARK CIRCLE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0</v>
          </cell>
          <cell r="AS4927">
            <v>0</v>
          </cell>
          <cell r="AT4927">
            <v>1</v>
          </cell>
          <cell r="AU4927">
            <v>1</v>
          </cell>
          <cell r="AV4927">
            <v>1</v>
          </cell>
          <cell r="AW4927">
            <v>1</v>
          </cell>
        </row>
        <row r="4928">
          <cell r="S4928" t="str">
            <v>BARCLAY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  <cell r="AR4928">
            <v>1</v>
          </cell>
          <cell r="AS4928">
            <v>1</v>
          </cell>
          <cell r="AT4928">
            <v>1</v>
          </cell>
          <cell r="AU4928">
            <v>1</v>
          </cell>
          <cell r="AV4928">
            <v>1</v>
          </cell>
          <cell r="AW4928">
            <v>1</v>
          </cell>
        </row>
        <row r="4929">
          <cell r="S4929" t="str">
            <v>BARCLAY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1</v>
          </cell>
          <cell r="AW4929">
            <v>1</v>
          </cell>
        </row>
        <row r="4930">
          <cell r="S4930" t="str">
            <v>EAST BALTIMORE MIDWAY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1</v>
          </cell>
          <cell r="AP4930">
            <v>1</v>
          </cell>
          <cell r="AQ4930">
            <v>1</v>
          </cell>
          <cell r="AR4930">
            <v>1</v>
          </cell>
          <cell r="AS4930">
            <v>1</v>
          </cell>
          <cell r="AT4930">
            <v>1</v>
          </cell>
          <cell r="AU4930">
            <v>1</v>
          </cell>
          <cell r="AV4930">
            <v>1</v>
          </cell>
          <cell r="AW4930">
            <v>1</v>
          </cell>
        </row>
        <row r="4931">
          <cell r="S4931" t="str">
            <v>SANDTOWN-WINCHESTER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1</v>
          </cell>
          <cell r="AT4931">
            <v>1</v>
          </cell>
          <cell r="AU4931">
            <v>1</v>
          </cell>
          <cell r="AV4931">
            <v>1</v>
          </cell>
          <cell r="AW4931">
            <v>1</v>
          </cell>
        </row>
        <row r="4932">
          <cell r="S4932" t="str">
            <v>SANDTOWN-WINCHESTER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1</v>
          </cell>
          <cell r="AR4932">
            <v>1</v>
          </cell>
          <cell r="AS4932">
            <v>1</v>
          </cell>
          <cell r="AT4932">
            <v>1</v>
          </cell>
          <cell r="AU4932">
            <v>1</v>
          </cell>
          <cell r="AV4932">
            <v>1</v>
          </cell>
          <cell r="AW4932">
            <v>1</v>
          </cell>
        </row>
        <row r="4933">
          <cell r="S4933" t="str">
            <v>OLIVER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1</v>
          </cell>
          <cell r="AQ4933">
            <v>1</v>
          </cell>
          <cell r="AR4933">
            <v>1</v>
          </cell>
          <cell r="AS4933">
            <v>1</v>
          </cell>
          <cell r="AT4933">
            <v>1</v>
          </cell>
          <cell r="AU4933">
            <v>1</v>
          </cell>
          <cell r="AV4933">
            <v>1</v>
          </cell>
          <cell r="AW4933">
            <v>1</v>
          </cell>
        </row>
        <row r="4934">
          <cell r="S4934" t="str">
            <v>OLIVER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1</v>
          </cell>
          <cell r="AQ4934">
            <v>1</v>
          </cell>
          <cell r="AR4934">
            <v>1</v>
          </cell>
          <cell r="AS4934">
            <v>1</v>
          </cell>
          <cell r="AT4934">
            <v>1</v>
          </cell>
          <cell r="AU4934">
            <v>1</v>
          </cell>
          <cell r="AV4934">
            <v>1</v>
          </cell>
          <cell r="AW4934">
            <v>1</v>
          </cell>
        </row>
        <row r="4935">
          <cell r="S4935" t="str">
            <v>OLIVER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1</v>
          </cell>
          <cell r="AQ4935">
            <v>1</v>
          </cell>
          <cell r="AR4935">
            <v>1</v>
          </cell>
          <cell r="AS4935">
            <v>1</v>
          </cell>
          <cell r="AT4935">
            <v>1</v>
          </cell>
          <cell r="AU4935">
            <v>1</v>
          </cell>
          <cell r="AV4935">
            <v>1</v>
          </cell>
          <cell r="AW4935">
            <v>1</v>
          </cell>
        </row>
        <row r="4936">
          <cell r="S4936" t="str">
            <v>OLIVER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1</v>
          </cell>
          <cell r="AT4936">
            <v>1</v>
          </cell>
          <cell r="AU4936">
            <v>1</v>
          </cell>
          <cell r="AV4936">
            <v>1</v>
          </cell>
          <cell r="AW4936">
            <v>1</v>
          </cell>
        </row>
        <row r="4937">
          <cell r="S4937" t="str">
            <v>OLIVER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  <cell r="AJ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1</v>
          </cell>
          <cell r="AV4937">
            <v>1</v>
          </cell>
          <cell r="AW4937">
            <v>1</v>
          </cell>
        </row>
        <row r="4938">
          <cell r="S4938" t="str">
            <v>CENTRAL PARK HEIGHTS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1</v>
          </cell>
          <cell r="AU4938">
            <v>1</v>
          </cell>
          <cell r="AV4938">
            <v>1</v>
          </cell>
          <cell r="AW4938">
            <v>1</v>
          </cell>
        </row>
        <row r="4939">
          <cell r="S4939" t="str">
            <v>MIDTOWN-EDMONDSON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1</v>
          </cell>
          <cell r="AU4939">
            <v>1</v>
          </cell>
          <cell r="AV4939">
            <v>1</v>
          </cell>
          <cell r="AW4939">
            <v>1</v>
          </cell>
        </row>
        <row r="4940">
          <cell r="S4940" t="str">
            <v>GAY STREET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1</v>
          </cell>
          <cell r="AP4940">
            <v>1</v>
          </cell>
          <cell r="AQ4940">
            <v>1</v>
          </cell>
          <cell r="AR4940">
            <v>1</v>
          </cell>
          <cell r="AS4940">
            <v>1</v>
          </cell>
          <cell r="AT4940">
            <v>1</v>
          </cell>
          <cell r="AU4940">
            <v>1</v>
          </cell>
          <cell r="AV4940">
            <v>1</v>
          </cell>
          <cell r="AW4940">
            <v>1</v>
          </cell>
        </row>
        <row r="4941">
          <cell r="S4941" t="str">
            <v>BARCLAY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1</v>
          </cell>
          <cell r="AW4941">
            <v>1</v>
          </cell>
        </row>
        <row r="4942">
          <cell r="S4942" t="str">
            <v>SANDTOWN-WINCHESTER</v>
          </cell>
          <cell r="AF4942">
            <v>0</v>
          </cell>
          <cell r="AG4942">
            <v>0</v>
          </cell>
          <cell r="AH4942">
            <v>0</v>
          </cell>
          <cell r="AI4942">
            <v>1</v>
          </cell>
          <cell r="AJ4942">
            <v>1</v>
          </cell>
          <cell r="AK4942">
            <v>1</v>
          </cell>
          <cell r="AL4942">
            <v>1</v>
          </cell>
          <cell r="AM4942">
            <v>1</v>
          </cell>
          <cell r="AN4942">
            <v>1</v>
          </cell>
          <cell r="AO4942">
            <v>1</v>
          </cell>
          <cell r="AP4942">
            <v>1</v>
          </cell>
          <cell r="AQ4942">
            <v>1</v>
          </cell>
          <cell r="AR4942">
            <v>1</v>
          </cell>
          <cell r="AS4942">
            <v>1</v>
          </cell>
          <cell r="AT4942">
            <v>1</v>
          </cell>
          <cell r="AU4942">
            <v>1</v>
          </cell>
          <cell r="AV4942">
            <v>1</v>
          </cell>
          <cell r="AW4942">
            <v>1</v>
          </cell>
        </row>
        <row r="4943">
          <cell r="S4943" t="str">
            <v>HOLLINS MARKET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1</v>
          </cell>
          <cell r="AV4943">
            <v>1</v>
          </cell>
          <cell r="AW4943">
            <v>1</v>
          </cell>
        </row>
        <row r="4944">
          <cell r="S4944" t="str">
            <v>CARROLLTON RIDGE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1</v>
          </cell>
          <cell r="AV4944">
            <v>1</v>
          </cell>
          <cell r="AW4944">
            <v>1</v>
          </cell>
        </row>
        <row r="4945">
          <cell r="S4945" t="str">
            <v>NEW SOUTHWEST/MOUNT CLARE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0</v>
          </cell>
          <cell r="AS4945">
            <v>1</v>
          </cell>
          <cell r="AT4945">
            <v>1</v>
          </cell>
          <cell r="AU4945">
            <v>1</v>
          </cell>
          <cell r="AV4945">
            <v>1</v>
          </cell>
          <cell r="AW4945">
            <v>1</v>
          </cell>
        </row>
        <row r="4946">
          <cell r="S4946" t="str">
            <v>OLIVER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</v>
          </cell>
          <cell r="AQ4946">
            <v>1</v>
          </cell>
          <cell r="AR4946">
            <v>1</v>
          </cell>
          <cell r="AS4946">
            <v>1</v>
          </cell>
          <cell r="AT4946">
            <v>1</v>
          </cell>
          <cell r="AU4946">
            <v>1</v>
          </cell>
          <cell r="AV4946">
            <v>1</v>
          </cell>
          <cell r="AW4946">
            <v>1</v>
          </cell>
        </row>
        <row r="4947">
          <cell r="S4947" t="str">
            <v>OLIVER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1</v>
          </cell>
          <cell r="AT4947">
            <v>1</v>
          </cell>
          <cell r="AU4947">
            <v>1</v>
          </cell>
          <cell r="AV4947">
            <v>1</v>
          </cell>
          <cell r="AW4947">
            <v>1</v>
          </cell>
        </row>
        <row r="4948">
          <cell r="S4948" t="str">
            <v>SANDTOWN-WINCHESTER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1</v>
          </cell>
          <cell r="AU4948">
            <v>1</v>
          </cell>
          <cell r="AV4948">
            <v>1</v>
          </cell>
          <cell r="AW4948">
            <v>1</v>
          </cell>
        </row>
        <row r="4949">
          <cell r="S4949" t="str">
            <v>SANDTOWN-WINCHESTER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1</v>
          </cell>
          <cell r="AU4949">
            <v>1</v>
          </cell>
          <cell r="AV4949">
            <v>1</v>
          </cell>
          <cell r="AW4949">
            <v>1</v>
          </cell>
        </row>
        <row r="4950">
          <cell r="S4950" t="str">
            <v>MIDTOWN-EDMONDSON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1</v>
          </cell>
          <cell r="AT4950">
            <v>1</v>
          </cell>
          <cell r="AU4950">
            <v>1</v>
          </cell>
          <cell r="AV4950">
            <v>1</v>
          </cell>
          <cell r="AW4950">
            <v>1</v>
          </cell>
        </row>
        <row r="4951">
          <cell r="S4951" t="str">
            <v>MIDTOWN-EDMONDSON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1</v>
          </cell>
          <cell r="AS4951">
            <v>1</v>
          </cell>
          <cell r="AT4951">
            <v>1</v>
          </cell>
          <cell r="AU4951">
            <v>1</v>
          </cell>
          <cell r="AV4951">
            <v>1</v>
          </cell>
          <cell r="AW4951">
            <v>1</v>
          </cell>
        </row>
        <row r="4952">
          <cell r="S4952" t="str">
            <v>FRANKLIN SQUARE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1</v>
          </cell>
          <cell r="AP4952">
            <v>1</v>
          </cell>
          <cell r="AQ4952">
            <v>1</v>
          </cell>
          <cell r="AR4952">
            <v>1</v>
          </cell>
          <cell r="AS4952">
            <v>1</v>
          </cell>
          <cell r="AT4952">
            <v>1</v>
          </cell>
          <cell r="AU4952">
            <v>1</v>
          </cell>
          <cell r="AV4952">
            <v>1</v>
          </cell>
          <cell r="AW4952">
            <v>1</v>
          </cell>
        </row>
        <row r="4953">
          <cell r="S4953" t="str">
            <v>BROADWAY EAST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0</v>
          </cell>
          <cell r="AS4953">
            <v>1</v>
          </cell>
          <cell r="AT4953">
            <v>1</v>
          </cell>
          <cell r="AU4953">
            <v>1</v>
          </cell>
          <cell r="AV4953">
            <v>1</v>
          </cell>
          <cell r="AW4953">
            <v>1</v>
          </cell>
        </row>
        <row r="4954">
          <cell r="S4954" t="str">
            <v>BROADWAY EAST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1</v>
          </cell>
          <cell r="AT4954">
            <v>1</v>
          </cell>
          <cell r="AU4954">
            <v>1</v>
          </cell>
          <cell r="AV4954">
            <v>1</v>
          </cell>
          <cell r="AW4954">
            <v>1</v>
          </cell>
        </row>
        <row r="4955">
          <cell r="S4955" t="str">
            <v>BROADWAY EAST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1</v>
          </cell>
          <cell r="AS4955">
            <v>1</v>
          </cell>
          <cell r="AT4955">
            <v>1</v>
          </cell>
          <cell r="AU4955">
            <v>1</v>
          </cell>
          <cell r="AV4955">
            <v>1</v>
          </cell>
          <cell r="AW4955">
            <v>1</v>
          </cell>
        </row>
        <row r="4956">
          <cell r="S4956" t="str">
            <v>MOSHER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1</v>
          </cell>
          <cell r="AV4956">
            <v>1</v>
          </cell>
          <cell r="AW4956">
            <v>1</v>
          </cell>
        </row>
        <row r="4957">
          <cell r="S4957" t="str">
            <v>CENTRAL PARK HEIGHTS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1</v>
          </cell>
          <cell r="AV4957">
            <v>1</v>
          </cell>
          <cell r="AW4957">
            <v>1</v>
          </cell>
        </row>
        <row r="4958">
          <cell r="S4958" t="str">
            <v>PENN NORTH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1</v>
          </cell>
          <cell r="AV4958">
            <v>1</v>
          </cell>
          <cell r="AW4958">
            <v>1</v>
          </cell>
        </row>
        <row r="4959">
          <cell r="S4959" t="str">
            <v>SANDTOWN-WINCHESTER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1</v>
          </cell>
          <cell r="AU4959">
            <v>1</v>
          </cell>
          <cell r="AV4959">
            <v>1</v>
          </cell>
          <cell r="AW4959">
            <v>1</v>
          </cell>
        </row>
        <row r="4960">
          <cell r="S4960" t="str">
            <v>TOWANDA-GRANTLEY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0</v>
          </cell>
          <cell r="AQ4960">
            <v>0</v>
          </cell>
          <cell r="AR4960">
            <v>0</v>
          </cell>
          <cell r="AS4960">
            <v>1</v>
          </cell>
          <cell r="AT4960">
            <v>1</v>
          </cell>
          <cell r="AU4960">
            <v>1</v>
          </cell>
          <cell r="AV4960">
            <v>1</v>
          </cell>
          <cell r="AW4960">
            <v>1</v>
          </cell>
        </row>
        <row r="4961">
          <cell r="S4961" t="str">
            <v>PARKVIEW/WOODBROOK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1</v>
          </cell>
          <cell r="AU4961">
            <v>1</v>
          </cell>
          <cell r="AV4961">
            <v>1</v>
          </cell>
          <cell r="AW4961">
            <v>1</v>
          </cell>
        </row>
        <row r="4962">
          <cell r="S4962" t="str">
            <v>HAMPDEN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1</v>
          </cell>
          <cell r="AW4962">
            <v>1</v>
          </cell>
        </row>
        <row r="4963">
          <cell r="S4963" t="str">
            <v>SANDTOWN-WINCHESTER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0</v>
          </cell>
          <cell r="AQ4963">
            <v>1</v>
          </cell>
          <cell r="AR4963">
            <v>1</v>
          </cell>
          <cell r="AS4963">
            <v>1</v>
          </cell>
          <cell r="AT4963">
            <v>1</v>
          </cell>
          <cell r="AU4963">
            <v>1</v>
          </cell>
          <cell r="AV4963">
            <v>1</v>
          </cell>
          <cell r="AW4963">
            <v>1</v>
          </cell>
        </row>
        <row r="4964">
          <cell r="S4964" t="str">
            <v>HARLEM PARK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0</v>
          </cell>
          <cell r="AS4964">
            <v>1</v>
          </cell>
          <cell r="AT4964">
            <v>1</v>
          </cell>
          <cell r="AU4964">
            <v>1</v>
          </cell>
          <cell r="AV4964">
            <v>1</v>
          </cell>
          <cell r="AW4964">
            <v>1</v>
          </cell>
        </row>
        <row r="4965">
          <cell r="S4965" t="str">
            <v>HARLEM PARK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1</v>
          </cell>
          <cell r="AS4965">
            <v>1</v>
          </cell>
          <cell r="AT4965">
            <v>1</v>
          </cell>
          <cell r="AU4965">
            <v>1</v>
          </cell>
          <cell r="AV4965">
            <v>1</v>
          </cell>
          <cell r="AW4965">
            <v>1</v>
          </cell>
        </row>
        <row r="4966">
          <cell r="S4966" t="str">
            <v>HARLEM PARK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1</v>
          </cell>
          <cell r="AU4966">
            <v>1</v>
          </cell>
          <cell r="AV4966">
            <v>1</v>
          </cell>
          <cell r="AW4966">
            <v>1</v>
          </cell>
        </row>
        <row r="4967">
          <cell r="S4967" t="str">
            <v>BOOTH-BOYD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1</v>
          </cell>
          <cell r="AU4967">
            <v>1</v>
          </cell>
          <cell r="AV4967">
            <v>1</v>
          </cell>
          <cell r="AW4967">
            <v>1</v>
          </cell>
        </row>
        <row r="4968">
          <cell r="S4968" t="str">
            <v>WASHINGTON VILLAGE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1</v>
          </cell>
          <cell r="AV4968">
            <v>1</v>
          </cell>
          <cell r="AW4968">
            <v>1</v>
          </cell>
        </row>
        <row r="4969">
          <cell r="S4969" t="str">
            <v>PARK CIRCLE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1</v>
          </cell>
          <cell r="AT4969">
            <v>1</v>
          </cell>
          <cell r="AU4969">
            <v>1</v>
          </cell>
          <cell r="AV4969">
            <v>1</v>
          </cell>
          <cell r="AW4969">
            <v>1</v>
          </cell>
        </row>
        <row r="4970">
          <cell r="S4970" t="str">
            <v>LIBERTY SQUARE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0</v>
          </cell>
          <cell r="AQ4970">
            <v>0</v>
          </cell>
          <cell r="AR4970">
            <v>0</v>
          </cell>
          <cell r="AS4970">
            <v>0</v>
          </cell>
          <cell r="AT4970">
            <v>1</v>
          </cell>
          <cell r="AU4970">
            <v>1</v>
          </cell>
          <cell r="AV4970">
            <v>1</v>
          </cell>
          <cell r="AW4970">
            <v>1</v>
          </cell>
        </row>
        <row r="4971">
          <cell r="S4971" t="str">
            <v>COLDSTREAM HOMESTEAD MONTEBELL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1</v>
          </cell>
          <cell r="AS4971">
            <v>1</v>
          </cell>
          <cell r="AT4971">
            <v>1</v>
          </cell>
          <cell r="AU4971">
            <v>1</v>
          </cell>
          <cell r="AV4971">
            <v>1</v>
          </cell>
          <cell r="AW4971">
            <v>1</v>
          </cell>
        </row>
        <row r="4972">
          <cell r="S4972" t="str">
            <v>ARLINGTON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1</v>
          </cell>
          <cell r="AU4972">
            <v>1</v>
          </cell>
          <cell r="AV4972">
            <v>1</v>
          </cell>
          <cell r="AW4972">
            <v>1</v>
          </cell>
        </row>
        <row r="4973">
          <cell r="S4973" t="str">
            <v>BROOKLYN</v>
          </cell>
          <cell r="AF4973">
            <v>0</v>
          </cell>
          <cell r="AG4973">
            <v>0</v>
          </cell>
          <cell r="AH4973">
            <v>0</v>
          </cell>
          <cell r="AI4973">
            <v>0</v>
          </cell>
          <cell r="AJ4973">
            <v>0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1</v>
          </cell>
          <cell r="AV4973">
            <v>1</v>
          </cell>
          <cell r="AW4973">
            <v>1</v>
          </cell>
        </row>
        <row r="4974">
          <cell r="S4974" t="str">
            <v>BROOKLYN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1</v>
          </cell>
          <cell r="AV4974">
            <v>1</v>
          </cell>
          <cell r="AW4974">
            <v>1</v>
          </cell>
        </row>
        <row r="4975">
          <cell r="S4975" t="str">
            <v>PARK CIRCLE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  <cell r="AR4975">
            <v>0</v>
          </cell>
          <cell r="AS4975">
            <v>0</v>
          </cell>
          <cell r="AT4975">
            <v>1</v>
          </cell>
          <cell r="AU4975">
            <v>1</v>
          </cell>
          <cell r="AV4975">
            <v>1</v>
          </cell>
          <cell r="AW4975">
            <v>1</v>
          </cell>
        </row>
        <row r="4976">
          <cell r="S4976" t="str">
            <v>KRESSON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1</v>
          </cell>
          <cell r="AV4976">
            <v>1</v>
          </cell>
          <cell r="AW4976">
            <v>1</v>
          </cell>
        </row>
        <row r="4977">
          <cell r="S4977" t="str">
            <v>MCELDERRY PARK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1</v>
          </cell>
          <cell r="AV4977">
            <v>1</v>
          </cell>
          <cell r="AW4977">
            <v>1</v>
          </cell>
        </row>
        <row r="4978">
          <cell r="S4978" t="str">
            <v>SHIPLEY HILL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0</v>
          </cell>
          <cell r="AQ4978">
            <v>0</v>
          </cell>
          <cell r="AR4978">
            <v>0</v>
          </cell>
          <cell r="AS4978">
            <v>1</v>
          </cell>
          <cell r="AT4978">
            <v>1</v>
          </cell>
          <cell r="AU4978">
            <v>1</v>
          </cell>
          <cell r="AV4978">
            <v>1</v>
          </cell>
          <cell r="AW4978">
            <v>1</v>
          </cell>
        </row>
        <row r="4979">
          <cell r="S4979" t="str">
            <v>SHIPLEY HILL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1</v>
          </cell>
          <cell r="AQ4979">
            <v>1</v>
          </cell>
          <cell r="AR4979">
            <v>1</v>
          </cell>
          <cell r="AS4979">
            <v>1</v>
          </cell>
          <cell r="AT4979">
            <v>1</v>
          </cell>
          <cell r="AU4979">
            <v>1</v>
          </cell>
          <cell r="AV4979">
            <v>1</v>
          </cell>
          <cell r="AW4979">
            <v>1</v>
          </cell>
        </row>
        <row r="4980">
          <cell r="S4980" t="str">
            <v>SHIPLEY HILL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0</v>
          </cell>
          <cell r="AQ4980">
            <v>0</v>
          </cell>
          <cell r="AR4980">
            <v>1</v>
          </cell>
          <cell r="AS4980">
            <v>1</v>
          </cell>
          <cell r="AT4980">
            <v>1</v>
          </cell>
          <cell r="AU4980">
            <v>1</v>
          </cell>
          <cell r="AV4980">
            <v>1</v>
          </cell>
          <cell r="AW4980">
            <v>1</v>
          </cell>
        </row>
        <row r="4981">
          <cell r="S4981" t="str">
            <v>PARKVIEW/WOODBROOK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1</v>
          </cell>
          <cell r="AV4981">
            <v>1</v>
          </cell>
          <cell r="AW4981">
            <v>1</v>
          </cell>
        </row>
        <row r="4982">
          <cell r="S4982" t="str">
            <v>SHIPLEY HILL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1</v>
          </cell>
          <cell r="AS4982">
            <v>1</v>
          </cell>
          <cell r="AT4982">
            <v>1</v>
          </cell>
          <cell r="AU4982">
            <v>1</v>
          </cell>
          <cell r="AV4982">
            <v>1</v>
          </cell>
          <cell r="AW4982">
            <v>1</v>
          </cell>
        </row>
        <row r="4983">
          <cell r="S4983" t="str">
            <v>MOSHER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1</v>
          </cell>
          <cell r="AW4983">
            <v>1</v>
          </cell>
        </row>
        <row r="4984">
          <cell r="S4984" t="str">
            <v>CARROLLTON RIDGE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0</v>
          </cell>
          <cell r="AS4984">
            <v>1</v>
          </cell>
          <cell r="AT4984">
            <v>1</v>
          </cell>
          <cell r="AU4984">
            <v>1</v>
          </cell>
          <cell r="AV4984">
            <v>1</v>
          </cell>
          <cell r="AW4984">
            <v>1</v>
          </cell>
        </row>
        <row r="4985">
          <cell r="S4985" t="str">
            <v>HOLLINS MARKET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0</v>
          </cell>
          <cell r="AQ4985">
            <v>0</v>
          </cell>
          <cell r="AR4985">
            <v>0</v>
          </cell>
          <cell r="AS4985">
            <v>0</v>
          </cell>
          <cell r="AT4985">
            <v>1</v>
          </cell>
          <cell r="AU4985">
            <v>1</v>
          </cell>
          <cell r="AV4985">
            <v>1</v>
          </cell>
          <cell r="AW4985">
            <v>1</v>
          </cell>
        </row>
        <row r="4986">
          <cell r="S4986" t="str">
            <v>WASHINGTON VILLAGE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1</v>
          </cell>
          <cell r="AU4986">
            <v>1</v>
          </cell>
          <cell r="AV4986">
            <v>1</v>
          </cell>
          <cell r="AW4986">
            <v>1</v>
          </cell>
        </row>
        <row r="4987">
          <cell r="S4987" t="str">
            <v>WASHINGTON VILLAGE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1</v>
          </cell>
          <cell r="AV4987">
            <v>1</v>
          </cell>
          <cell r="AW4987">
            <v>1</v>
          </cell>
        </row>
        <row r="4988">
          <cell r="S4988" t="str">
            <v>BROADWAY EAST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1</v>
          </cell>
          <cell r="AS4988">
            <v>1</v>
          </cell>
          <cell r="AT4988">
            <v>1</v>
          </cell>
          <cell r="AU4988">
            <v>1</v>
          </cell>
          <cell r="AV4988">
            <v>1</v>
          </cell>
          <cell r="AW4988">
            <v>1</v>
          </cell>
        </row>
        <row r="4989">
          <cell r="S4989" t="str">
            <v>PENN NORTH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1</v>
          </cell>
          <cell r="AV4989">
            <v>1</v>
          </cell>
          <cell r="AW4989">
            <v>1</v>
          </cell>
        </row>
        <row r="4990">
          <cell r="S4990" t="str">
            <v>PENN NORTH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1</v>
          </cell>
          <cell r="AU4990">
            <v>1</v>
          </cell>
          <cell r="AV4990">
            <v>1</v>
          </cell>
          <cell r="AW4990">
            <v>1</v>
          </cell>
        </row>
        <row r="4991">
          <cell r="S4991" t="str">
            <v>SOUTH CLIFTON PARK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1</v>
          </cell>
          <cell r="AU4991">
            <v>1</v>
          </cell>
          <cell r="AV4991">
            <v>1</v>
          </cell>
          <cell r="AW4991">
            <v>1</v>
          </cell>
        </row>
        <row r="4992">
          <cell r="S4992" t="str">
            <v>ARLINGTON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1</v>
          </cell>
          <cell r="AT4992">
            <v>1</v>
          </cell>
          <cell r="AU4992">
            <v>1</v>
          </cell>
          <cell r="AV4992">
            <v>1</v>
          </cell>
          <cell r="AW4992">
            <v>1</v>
          </cell>
        </row>
        <row r="4993">
          <cell r="S4993" t="str">
            <v>CENTRAL PARK HEIGHTS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1</v>
          </cell>
          <cell r="AV4993">
            <v>1</v>
          </cell>
          <cell r="AW4993">
            <v>1</v>
          </cell>
        </row>
        <row r="4994">
          <cell r="S4994" t="str">
            <v>HARLEM PARK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1</v>
          </cell>
          <cell r="AV4994">
            <v>1</v>
          </cell>
          <cell r="AW4994">
            <v>1</v>
          </cell>
        </row>
        <row r="4995">
          <cell r="S4995" t="str">
            <v>HARLEM PARK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1</v>
          </cell>
          <cell r="AQ4995">
            <v>1</v>
          </cell>
          <cell r="AR4995">
            <v>1</v>
          </cell>
          <cell r="AS4995">
            <v>1</v>
          </cell>
          <cell r="AT4995">
            <v>1</v>
          </cell>
          <cell r="AU4995">
            <v>1</v>
          </cell>
          <cell r="AV4995">
            <v>1</v>
          </cell>
          <cell r="AW4995">
            <v>1</v>
          </cell>
        </row>
        <row r="4996">
          <cell r="S4996" t="str">
            <v>PENROSE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1</v>
          </cell>
          <cell r="AT4996">
            <v>1</v>
          </cell>
          <cell r="AU4996">
            <v>1</v>
          </cell>
          <cell r="AV4996">
            <v>1</v>
          </cell>
          <cell r="AW4996">
            <v>1</v>
          </cell>
        </row>
        <row r="4997">
          <cell r="S4997" t="str">
            <v>SANDTOWN-WINCHESTER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1</v>
          </cell>
          <cell r="AV4997">
            <v>1</v>
          </cell>
          <cell r="AW4997">
            <v>1</v>
          </cell>
        </row>
        <row r="4998">
          <cell r="S4998" t="str">
            <v>WASHINGTON VILLAGE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0</v>
          </cell>
          <cell r="AQ4998">
            <v>0</v>
          </cell>
          <cell r="AR4998">
            <v>0</v>
          </cell>
          <cell r="AS4998">
            <v>0</v>
          </cell>
          <cell r="AT4998">
            <v>0</v>
          </cell>
          <cell r="AU4998">
            <v>1</v>
          </cell>
          <cell r="AV4998">
            <v>1</v>
          </cell>
          <cell r="AW4998">
            <v>1</v>
          </cell>
        </row>
        <row r="4999">
          <cell r="S4999" t="str">
            <v>BROADWAY EAST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1</v>
          </cell>
          <cell r="AP4999">
            <v>1</v>
          </cell>
          <cell r="AQ4999">
            <v>1</v>
          </cell>
          <cell r="AR4999">
            <v>1</v>
          </cell>
          <cell r="AS4999">
            <v>1</v>
          </cell>
          <cell r="AT4999">
            <v>1</v>
          </cell>
          <cell r="AU4999">
            <v>1</v>
          </cell>
          <cell r="AV4999">
            <v>1</v>
          </cell>
          <cell r="AW4999">
            <v>1</v>
          </cell>
        </row>
        <row r="5000">
          <cell r="S5000" t="str">
            <v>MILTON-MONTFORD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0</v>
          </cell>
          <cell r="AQ5000">
            <v>0</v>
          </cell>
          <cell r="AR5000">
            <v>0</v>
          </cell>
          <cell r="AS5000">
            <v>1</v>
          </cell>
          <cell r="AT5000">
            <v>1</v>
          </cell>
          <cell r="AU5000">
            <v>1</v>
          </cell>
          <cell r="AV5000">
            <v>1</v>
          </cell>
          <cell r="AW5000">
            <v>1</v>
          </cell>
        </row>
        <row r="5001">
          <cell r="S5001" t="str">
            <v>MIDDLE EAST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1</v>
          </cell>
          <cell r="AT5001">
            <v>1</v>
          </cell>
          <cell r="AU5001">
            <v>1</v>
          </cell>
          <cell r="AV5001">
            <v>1</v>
          </cell>
          <cell r="AW5001">
            <v>1</v>
          </cell>
        </row>
        <row r="5002">
          <cell r="S5002" t="str">
            <v>MIDDLE EAST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1</v>
          </cell>
          <cell r="AW5002">
            <v>1</v>
          </cell>
        </row>
        <row r="5003">
          <cell r="S5003" t="str">
            <v>PENN NORTH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1</v>
          </cell>
          <cell r="AU5003">
            <v>1</v>
          </cell>
          <cell r="AV5003">
            <v>1</v>
          </cell>
          <cell r="AW5003">
            <v>1</v>
          </cell>
        </row>
        <row r="5004">
          <cell r="S5004" t="str">
            <v>NORTHWEST COMMUNITY ACTION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</v>
          </cell>
          <cell r="AS5004">
            <v>0</v>
          </cell>
          <cell r="AT5004">
            <v>1</v>
          </cell>
          <cell r="AU5004">
            <v>1</v>
          </cell>
          <cell r="AV5004">
            <v>1</v>
          </cell>
          <cell r="AW5004">
            <v>1</v>
          </cell>
        </row>
        <row r="5005">
          <cell r="S5005" t="str">
            <v>PENN NORTH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1</v>
          </cell>
          <cell r="AU5005">
            <v>1</v>
          </cell>
          <cell r="AV5005">
            <v>1</v>
          </cell>
          <cell r="AW5005">
            <v>1</v>
          </cell>
        </row>
        <row r="5006">
          <cell r="S5006" t="str">
            <v>PENN NORTH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1</v>
          </cell>
          <cell r="AU5006">
            <v>1</v>
          </cell>
          <cell r="AV5006">
            <v>1</v>
          </cell>
          <cell r="AW5006">
            <v>1</v>
          </cell>
        </row>
        <row r="5007">
          <cell r="S5007" t="str">
            <v>PENN NORTH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1</v>
          </cell>
          <cell r="AV5007">
            <v>1</v>
          </cell>
          <cell r="AW5007">
            <v>1</v>
          </cell>
        </row>
        <row r="5008">
          <cell r="S5008" t="str">
            <v>PENN NORTH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1</v>
          </cell>
          <cell r="AU5008">
            <v>1</v>
          </cell>
          <cell r="AV5008">
            <v>1</v>
          </cell>
          <cell r="AW5008">
            <v>1</v>
          </cell>
        </row>
        <row r="5009">
          <cell r="S5009" t="str">
            <v>EAST BALTIMORE MIDWAY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1</v>
          </cell>
          <cell r="AT5009">
            <v>1</v>
          </cell>
          <cell r="AU5009">
            <v>1</v>
          </cell>
          <cell r="AV5009">
            <v>1</v>
          </cell>
          <cell r="AW5009">
            <v>1</v>
          </cell>
        </row>
        <row r="5010">
          <cell r="S5010" t="str">
            <v>SOUTH CLIFTON PARK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1</v>
          </cell>
          <cell r="AW5010">
            <v>1</v>
          </cell>
        </row>
        <row r="5011">
          <cell r="S5011" t="str">
            <v>SOUTH CLIFTON PARK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1</v>
          </cell>
          <cell r="AS5011">
            <v>1</v>
          </cell>
          <cell r="AT5011">
            <v>1</v>
          </cell>
          <cell r="AU5011">
            <v>1</v>
          </cell>
          <cell r="AV5011">
            <v>1</v>
          </cell>
          <cell r="AW5011">
            <v>1</v>
          </cell>
        </row>
        <row r="5012">
          <cell r="S5012" t="str">
            <v>ARLINGTON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1</v>
          </cell>
          <cell r="AV5012">
            <v>1</v>
          </cell>
          <cell r="AW5012">
            <v>1</v>
          </cell>
        </row>
        <row r="5013">
          <cell r="S5013" t="str">
            <v>SANDTOWN-WINCHESTER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1</v>
          </cell>
          <cell r="AU5013">
            <v>1</v>
          </cell>
          <cell r="AV5013">
            <v>1</v>
          </cell>
          <cell r="AW5013">
            <v>1</v>
          </cell>
        </row>
        <row r="5014">
          <cell r="S5014" t="str">
            <v>SANDTOWN-WINCHESTER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1</v>
          </cell>
          <cell r="AW5014">
            <v>1</v>
          </cell>
        </row>
        <row r="5015">
          <cell r="S5015" t="str">
            <v>PENROSE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1</v>
          </cell>
          <cell r="AV5015">
            <v>1</v>
          </cell>
          <cell r="AW5015">
            <v>1</v>
          </cell>
        </row>
        <row r="5016">
          <cell r="S5016" t="str">
            <v>BROOKLYN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1</v>
          </cell>
          <cell r="AT5016">
            <v>1</v>
          </cell>
          <cell r="AU5016">
            <v>1</v>
          </cell>
          <cell r="AV5016">
            <v>1</v>
          </cell>
          <cell r="AW5016">
            <v>1</v>
          </cell>
        </row>
        <row r="5017">
          <cell r="S5017" t="str">
            <v>CURTIS BAY</v>
          </cell>
          <cell r="AF5017">
            <v>0</v>
          </cell>
          <cell r="AG5017">
            <v>0</v>
          </cell>
          <cell r="AH5017">
            <v>0</v>
          </cell>
          <cell r="AI5017">
            <v>1</v>
          </cell>
          <cell r="AJ5017">
            <v>1</v>
          </cell>
          <cell r="AK5017">
            <v>1</v>
          </cell>
          <cell r="AL5017">
            <v>1</v>
          </cell>
          <cell r="AM5017">
            <v>1</v>
          </cell>
          <cell r="AN5017">
            <v>1</v>
          </cell>
          <cell r="AO5017">
            <v>1</v>
          </cell>
          <cell r="AP5017">
            <v>1</v>
          </cell>
          <cell r="AQ5017">
            <v>1</v>
          </cell>
          <cell r="AR5017">
            <v>1</v>
          </cell>
          <cell r="AS5017">
            <v>1</v>
          </cell>
          <cell r="AT5017">
            <v>1</v>
          </cell>
          <cell r="AU5017">
            <v>1</v>
          </cell>
          <cell r="AV5017">
            <v>1</v>
          </cell>
          <cell r="AW5017">
            <v>1</v>
          </cell>
        </row>
        <row r="5018">
          <cell r="S5018" t="str">
            <v>ALLENDALE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1</v>
          </cell>
          <cell r="AT5018">
            <v>1</v>
          </cell>
          <cell r="AU5018">
            <v>1</v>
          </cell>
          <cell r="AV5018">
            <v>1</v>
          </cell>
          <cell r="AW5018">
            <v>1</v>
          </cell>
        </row>
        <row r="5019">
          <cell r="S5019" t="str">
            <v>COLDSTREAM HOMESTEAD MONTEBELL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1</v>
          </cell>
          <cell r="AV5019">
            <v>1</v>
          </cell>
          <cell r="AW5019">
            <v>1</v>
          </cell>
        </row>
        <row r="5020">
          <cell r="S5020" t="str">
            <v>MOSHER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1</v>
          </cell>
          <cell r="AR5020">
            <v>1</v>
          </cell>
          <cell r="AS5020">
            <v>1</v>
          </cell>
          <cell r="AT5020">
            <v>1</v>
          </cell>
          <cell r="AU5020">
            <v>1</v>
          </cell>
          <cell r="AV5020">
            <v>1</v>
          </cell>
          <cell r="AW5020">
            <v>1</v>
          </cell>
        </row>
        <row r="5021">
          <cell r="S5021" t="str">
            <v>HARLEM PARK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1</v>
          </cell>
          <cell r="AU5021">
            <v>1</v>
          </cell>
          <cell r="AV5021">
            <v>1</v>
          </cell>
          <cell r="AW5021">
            <v>1</v>
          </cell>
        </row>
        <row r="5022">
          <cell r="S5022" t="str">
            <v>BROADWAY EAST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1</v>
          </cell>
          <cell r="AW5022">
            <v>1</v>
          </cell>
        </row>
        <row r="5023">
          <cell r="S5023" t="str">
            <v>BROADWAY EAST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1</v>
          </cell>
          <cell r="AT5023">
            <v>1</v>
          </cell>
          <cell r="AU5023">
            <v>1</v>
          </cell>
          <cell r="AV5023">
            <v>1</v>
          </cell>
          <cell r="AW5023">
            <v>1</v>
          </cell>
        </row>
        <row r="5024">
          <cell r="S5024" t="str">
            <v>SOUTH CLIFTON PARK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1</v>
          </cell>
          <cell r="AW5024">
            <v>1</v>
          </cell>
        </row>
        <row r="5025">
          <cell r="S5025" t="str">
            <v>SOUTH CLIFTON PARK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0</v>
          </cell>
          <cell r="AQ5025">
            <v>0</v>
          </cell>
          <cell r="AR5025">
            <v>0</v>
          </cell>
          <cell r="AS5025">
            <v>0</v>
          </cell>
          <cell r="AT5025">
            <v>1</v>
          </cell>
          <cell r="AU5025">
            <v>1</v>
          </cell>
          <cell r="AV5025">
            <v>1</v>
          </cell>
          <cell r="AW5025">
            <v>1</v>
          </cell>
        </row>
        <row r="5026">
          <cell r="S5026" t="str">
            <v>SOUTH CLIFTON PARK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0</v>
          </cell>
          <cell r="AS5026">
            <v>1</v>
          </cell>
          <cell r="AT5026">
            <v>1</v>
          </cell>
          <cell r="AU5026">
            <v>1</v>
          </cell>
          <cell r="AV5026">
            <v>1</v>
          </cell>
          <cell r="AW5026">
            <v>1</v>
          </cell>
        </row>
        <row r="5027">
          <cell r="S5027" t="str">
            <v>MONDAWMIN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0</v>
          </cell>
          <cell r="AS5027">
            <v>1</v>
          </cell>
          <cell r="AT5027">
            <v>1</v>
          </cell>
          <cell r="AU5027">
            <v>1</v>
          </cell>
          <cell r="AV5027">
            <v>1</v>
          </cell>
          <cell r="AW5027">
            <v>1</v>
          </cell>
        </row>
        <row r="5028">
          <cell r="S5028" t="str">
            <v>CARROLL-SOUTH HILTON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0</v>
          </cell>
          <cell r="AQ5028">
            <v>0</v>
          </cell>
          <cell r="AR5028">
            <v>0</v>
          </cell>
          <cell r="AS5028">
            <v>0</v>
          </cell>
          <cell r="AT5028">
            <v>1</v>
          </cell>
          <cell r="AU5028">
            <v>1</v>
          </cell>
          <cell r="AV5028">
            <v>1</v>
          </cell>
          <cell r="AW5028">
            <v>1</v>
          </cell>
        </row>
        <row r="5029">
          <cell r="S5029" t="str">
            <v>CENTRAL PARK HEIGHTS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1</v>
          </cell>
          <cell r="AV5029">
            <v>1</v>
          </cell>
          <cell r="AW5029">
            <v>1</v>
          </cell>
        </row>
        <row r="5030">
          <cell r="S5030" t="str">
            <v>SHIPLEY HILL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  <cell r="AR5030">
            <v>0</v>
          </cell>
          <cell r="AS5030">
            <v>1</v>
          </cell>
          <cell r="AT5030">
            <v>1</v>
          </cell>
          <cell r="AU5030">
            <v>1</v>
          </cell>
          <cell r="AV5030">
            <v>1</v>
          </cell>
          <cell r="AW5030">
            <v>1</v>
          </cell>
        </row>
        <row r="5031">
          <cell r="S5031" t="str">
            <v>SAINT JOSEPHS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0</v>
          </cell>
          <cell r="AT5031">
            <v>1</v>
          </cell>
          <cell r="AU5031">
            <v>1</v>
          </cell>
          <cell r="AV5031">
            <v>1</v>
          </cell>
          <cell r="AW5031">
            <v>1</v>
          </cell>
        </row>
        <row r="5032">
          <cell r="S5032" t="str">
            <v>ALLENDALE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1</v>
          </cell>
          <cell r="AV5032">
            <v>1</v>
          </cell>
          <cell r="AW5032">
            <v>1</v>
          </cell>
        </row>
        <row r="5033">
          <cell r="S5033" t="str">
            <v>HARLEM PARK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0</v>
          </cell>
          <cell r="AQ5033">
            <v>0</v>
          </cell>
          <cell r="AR5033">
            <v>0</v>
          </cell>
          <cell r="AS5033">
            <v>0</v>
          </cell>
          <cell r="AT5033">
            <v>1</v>
          </cell>
          <cell r="AU5033">
            <v>1</v>
          </cell>
          <cell r="AV5033">
            <v>1</v>
          </cell>
          <cell r="AW5033">
            <v>1</v>
          </cell>
        </row>
        <row r="5034">
          <cell r="S5034" t="str">
            <v>CARROLLTON RIDGE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1</v>
          </cell>
          <cell r="AV5034">
            <v>1</v>
          </cell>
          <cell r="AW5034">
            <v>1</v>
          </cell>
        </row>
        <row r="5035">
          <cell r="S5035" t="str">
            <v>MADISON-EASTEND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1</v>
          </cell>
          <cell r="AK5035">
            <v>1</v>
          </cell>
          <cell r="AL5035">
            <v>1</v>
          </cell>
          <cell r="AM5035">
            <v>1</v>
          </cell>
          <cell r="AN5035">
            <v>1</v>
          </cell>
          <cell r="AO5035">
            <v>1</v>
          </cell>
          <cell r="AP5035">
            <v>1</v>
          </cell>
          <cell r="AQ5035">
            <v>1</v>
          </cell>
          <cell r="AR5035">
            <v>1</v>
          </cell>
          <cell r="AS5035">
            <v>1</v>
          </cell>
          <cell r="AT5035">
            <v>1</v>
          </cell>
          <cell r="AU5035">
            <v>1</v>
          </cell>
          <cell r="AV5035">
            <v>1</v>
          </cell>
          <cell r="AW5035">
            <v>1</v>
          </cell>
        </row>
        <row r="5036">
          <cell r="S5036" t="str">
            <v>MCELDERRY PARK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1</v>
          </cell>
          <cell r="AT5036">
            <v>1</v>
          </cell>
          <cell r="AU5036">
            <v>1</v>
          </cell>
          <cell r="AV5036">
            <v>1</v>
          </cell>
          <cell r="AW5036">
            <v>1</v>
          </cell>
        </row>
        <row r="5037">
          <cell r="S5037" t="str">
            <v>UPPER FELLS POINT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1</v>
          </cell>
          <cell r="AV5037">
            <v>1</v>
          </cell>
          <cell r="AW5037">
            <v>1</v>
          </cell>
        </row>
        <row r="5038">
          <cell r="S5038" t="str">
            <v>PENN NORTH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0</v>
          </cell>
          <cell r="AQ5038">
            <v>0</v>
          </cell>
          <cell r="AR5038">
            <v>0</v>
          </cell>
          <cell r="AS5038">
            <v>0</v>
          </cell>
          <cell r="AT5038">
            <v>1</v>
          </cell>
          <cell r="AU5038">
            <v>1</v>
          </cell>
          <cell r="AV5038">
            <v>1</v>
          </cell>
          <cell r="AW5038">
            <v>1</v>
          </cell>
        </row>
        <row r="5039">
          <cell r="S5039" t="str">
            <v>CENTRAL PARK HEIGHTS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1</v>
          </cell>
          <cell r="AR5039">
            <v>1</v>
          </cell>
          <cell r="AS5039">
            <v>1</v>
          </cell>
          <cell r="AT5039">
            <v>1</v>
          </cell>
          <cell r="AU5039">
            <v>1</v>
          </cell>
          <cell r="AV5039">
            <v>1</v>
          </cell>
          <cell r="AW5039">
            <v>1</v>
          </cell>
        </row>
        <row r="5040">
          <cell r="S5040" t="str">
            <v>SHIPLEY HILL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1</v>
          </cell>
          <cell r="AW5040">
            <v>1</v>
          </cell>
        </row>
        <row r="5041">
          <cell r="S5041" t="str">
            <v>GREENMOUNT WEST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1</v>
          </cell>
          <cell r="AT5041">
            <v>1</v>
          </cell>
          <cell r="AU5041">
            <v>1</v>
          </cell>
          <cell r="AV5041">
            <v>1</v>
          </cell>
          <cell r="AW5041">
            <v>1</v>
          </cell>
        </row>
        <row r="5042">
          <cell r="S5042" t="str">
            <v>GREENMOUNT WEST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1</v>
          </cell>
          <cell r="AT5042">
            <v>1</v>
          </cell>
          <cell r="AU5042">
            <v>1</v>
          </cell>
          <cell r="AV5042">
            <v>1</v>
          </cell>
          <cell r="AW5042">
            <v>1</v>
          </cell>
        </row>
        <row r="5043">
          <cell r="S5043" t="str">
            <v>GREENMOUNT WEST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0</v>
          </cell>
          <cell r="AQ5043">
            <v>0</v>
          </cell>
          <cell r="AR5043">
            <v>0</v>
          </cell>
          <cell r="AS5043">
            <v>1</v>
          </cell>
          <cell r="AT5043">
            <v>1</v>
          </cell>
          <cell r="AU5043">
            <v>1</v>
          </cell>
          <cell r="AV5043">
            <v>1</v>
          </cell>
          <cell r="AW5043">
            <v>1</v>
          </cell>
        </row>
        <row r="5044">
          <cell r="S5044" t="str">
            <v>JOHNSTON SQUARE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1</v>
          </cell>
          <cell r="AU5044">
            <v>1</v>
          </cell>
          <cell r="AV5044">
            <v>1</v>
          </cell>
          <cell r="AW5044">
            <v>1</v>
          </cell>
        </row>
        <row r="5045">
          <cell r="S5045" t="str">
            <v>BROADWAY EAST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1</v>
          </cell>
          <cell r="AU5045">
            <v>1</v>
          </cell>
          <cell r="AV5045">
            <v>1</v>
          </cell>
          <cell r="AW5045">
            <v>1</v>
          </cell>
        </row>
        <row r="5046">
          <cell r="S5046" t="str">
            <v>MIDDLE EAST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  <cell r="AJ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1</v>
          </cell>
          <cell r="AU5046">
            <v>1</v>
          </cell>
          <cell r="AV5046">
            <v>1</v>
          </cell>
          <cell r="AW5046">
            <v>1</v>
          </cell>
        </row>
        <row r="5047">
          <cell r="S5047" t="str">
            <v>SANDTOWN-WINCHESTER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1</v>
          </cell>
          <cell r="AR5047">
            <v>1</v>
          </cell>
          <cell r="AS5047">
            <v>1</v>
          </cell>
          <cell r="AT5047">
            <v>1</v>
          </cell>
          <cell r="AU5047">
            <v>1</v>
          </cell>
          <cell r="AV5047">
            <v>1</v>
          </cell>
          <cell r="AW5047">
            <v>1</v>
          </cell>
        </row>
        <row r="5048">
          <cell r="S5048" t="str">
            <v>CARROLLTON RIDGE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  <cell r="AJ5048">
            <v>0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1</v>
          </cell>
          <cell r="AV5048">
            <v>1</v>
          </cell>
          <cell r="AW5048">
            <v>1</v>
          </cell>
        </row>
        <row r="5049">
          <cell r="S5049" t="str">
            <v>MONDAWMIN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0</v>
          </cell>
          <cell r="AT5049">
            <v>1</v>
          </cell>
          <cell r="AU5049">
            <v>1</v>
          </cell>
          <cell r="AV5049">
            <v>1</v>
          </cell>
          <cell r="AW5049">
            <v>1</v>
          </cell>
        </row>
        <row r="5050">
          <cell r="S5050" t="str">
            <v>PARK CIRCLE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1</v>
          </cell>
          <cell r="AR5050">
            <v>1</v>
          </cell>
          <cell r="AS5050">
            <v>1</v>
          </cell>
          <cell r="AT5050">
            <v>1</v>
          </cell>
          <cell r="AU5050">
            <v>1</v>
          </cell>
          <cell r="AV5050">
            <v>1</v>
          </cell>
          <cell r="AW5050">
            <v>1</v>
          </cell>
        </row>
        <row r="5051">
          <cell r="S5051" t="str">
            <v>PENN NORTH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0</v>
          </cell>
          <cell r="AT5051">
            <v>1</v>
          </cell>
          <cell r="AU5051">
            <v>1</v>
          </cell>
          <cell r="AV5051">
            <v>1</v>
          </cell>
          <cell r="AW5051">
            <v>1</v>
          </cell>
        </row>
        <row r="5052">
          <cell r="S5052" t="str">
            <v>PENROSE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1</v>
          </cell>
          <cell r="AT5052">
            <v>1</v>
          </cell>
          <cell r="AU5052">
            <v>1</v>
          </cell>
          <cell r="AV5052">
            <v>1</v>
          </cell>
          <cell r="AW5052">
            <v>1</v>
          </cell>
        </row>
        <row r="5053">
          <cell r="S5053" t="str">
            <v>UPTON</v>
          </cell>
          <cell r="AF5053">
            <v>0</v>
          </cell>
          <cell r="AG5053">
            <v>0</v>
          </cell>
          <cell r="AH5053">
            <v>0</v>
          </cell>
          <cell r="AI5053">
            <v>0</v>
          </cell>
          <cell r="AJ5053">
            <v>0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0</v>
          </cell>
          <cell r="AQ5053">
            <v>0</v>
          </cell>
          <cell r="AR5053">
            <v>0</v>
          </cell>
          <cell r="AS5053">
            <v>0</v>
          </cell>
          <cell r="AT5053">
            <v>1</v>
          </cell>
          <cell r="AU5053">
            <v>1</v>
          </cell>
          <cell r="AV5053">
            <v>1</v>
          </cell>
          <cell r="AW5053">
            <v>1</v>
          </cell>
        </row>
        <row r="5054">
          <cell r="S5054" t="str">
            <v>CARROLLTON RIDGE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  <cell r="AR5054">
            <v>1</v>
          </cell>
          <cell r="AS5054">
            <v>1</v>
          </cell>
          <cell r="AT5054">
            <v>1</v>
          </cell>
          <cell r="AU5054">
            <v>1</v>
          </cell>
          <cell r="AV5054">
            <v>1</v>
          </cell>
          <cell r="AW5054">
            <v>1</v>
          </cell>
        </row>
        <row r="5055">
          <cell r="S5055" t="str">
            <v>UPTON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0</v>
          </cell>
          <cell r="AQ5055">
            <v>0</v>
          </cell>
          <cell r="AR5055">
            <v>0</v>
          </cell>
          <cell r="AS5055">
            <v>1</v>
          </cell>
          <cell r="AT5055">
            <v>1</v>
          </cell>
          <cell r="AU5055">
            <v>1</v>
          </cell>
          <cell r="AV5055">
            <v>1</v>
          </cell>
          <cell r="AW5055">
            <v>1</v>
          </cell>
        </row>
        <row r="5056">
          <cell r="S5056" t="str">
            <v>UPTON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1</v>
          </cell>
          <cell r="AT5056">
            <v>1</v>
          </cell>
          <cell r="AU5056">
            <v>1</v>
          </cell>
          <cell r="AV5056">
            <v>1</v>
          </cell>
          <cell r="AW5056">
            <v>1</v>
          </cell>
        </row>
        <row r="5057">
          <cell r="S5057" t="str">
            <v>MIDDLE EAST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0</v>
          </cell>
          <cell r="AQ5057">
            <v>0</v>
          </cell>
          <cell r="AR5057">
            <v>0</v>
          </cell>
          <cell r="AS5057">
            <v>1</v>
          </cell>
          <cell r="AT5057">
            <v>1</v>
          </cell>
          <cell r="AU5057">
            <v>1</v>
          </cell>
          <cell r="AV5057">
            <v>1</v>
          </cell>
          <cell r="AW5057">
            <v>1</v>
          </cell>
        </row>
        <row r="5058">
          <cell r="S5058" t="str">
            <v>MIDDLE EAST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0</v>
          </cell>
          <cell r="AQ5058">
            <v>0</v>
          </cell>
          <cell r="AR5058">
            <v>1</v>
          </cell>
          <cell r="AS5058">
            <v>1</v>
          </cell>
          <cell r="AT5058">
            <v>1</v>
          </cell>
          <cell r="AU5058">
            <v>1</v>
          </cell>
          <cell r="AV5058">
            <v>1</v>
          </cell>
          <cell r="AW5058">
            <v>1</v>
          </cell>
        </row>
        <row r="5059">
          <cell r="S5059" t="str">
            <v>MIDDLE EAST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1</v>
          </cell>
          <cell r="AT5059">
            <v>1</v>
          </cell>
          <cell r="AU5059">
            <v>1</v>
          </cell>
          <cell r="AV5059">
            <v>1</v>
          </cell>
          <cell r="AW5059">
            <v>1</v>
          </cell>
        </row>
        <row r="5060">
          <cell r="S5060" t="str">
            <v>COPPIN HEIGHTS/ASH-CO-EAST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0</v>
          </cell>
          <cell r="AQ5060">
            <v>0</v>
          </cell>
          <cell r="AR5060">
            <v>0</v>
          </cell>
          <cell r="AS5060">
            <v>0</v>
          </cell>
          <cell r="AT5060">
            <v>1</v>
          </cell>
          <cell r="AU5060">
            <v>1</v>
          </cell>
          <cell r="AV5060">
            <v>1</v>
          </cell>
          <cell r="AW5060">
            <v>1</v>
          </cell>
        </row>
        <row r="5061">
          <cell r="S5061" t="str">
            <v>MOSHER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1</v>
          </cell>
          <cell r="AV5061">
            <v>1</v>
          </cell>
          <cell r="AW5061">
            <v>1</v>
          </cell>
        </row>
        <row r="5062">
          <cell r="S5062" t="str">
            <v>BARCLAY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1</v>
          </cell>
          <cell r="AW5062">
            <v>1</v>
          </cell>
        </row>
        <row r="5063">
          <cell r="S5063" t="str">
            <v>PARK CIRCLE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  <cell r="AJ5063">
            <v>0</v>
          </cell>
          <cell r="AK5063">
            <v>1</v>
          </cell>
          <cell r="AL5063">
            <v>1</v>
          </cell>
          <cell r="AM5063">
            <v>1</v>
          </cell>
          <cell r="AN5063">
            <v>1</v>
          </cell>
          <cell r="AO5063">
            <v>1</v>
          </cell>
          <cell r="AP5063">
            <v>1</v>
          </cell>
          <cell r="AQ5063">
            <v>1</v>
          </cell>
          <cell r="AR5063">
            <v>1</v>
          </cell>
          <cell r="AS5063">
            <v>1</v>
          </cell>
          <cell r="AT5063">
            <v>1</v>
          </cell>
          <cell r="AU5063">
            <v>1</v>
          </cell>
          <cell r="AV5063">
            <v>1</v>
          </cell>
          <cell r="AW5063">
            <v>1</v>
          </cell>
        </row>
        <row r="5064">
          <cell r="S5064" t="str">
            <v>POPPLETON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0</v>
          </cell>
          <cell r="AR5064">
            <v>0</v>
          </cell>
          <cell r="AS5064">
            <v>0</v>
          </cell>
          <cell r="AT5064">
            <v>1</v>
          </cell>
          <cell r="AU5064">
            <v>1</v>
          </cell>
          <cell r="AV5064">
            <v>1</v>
          </cell>
          <cell r="AW5064">
            <v>1</v>
          </cell>
        </row>
        <row r="5065">
          <cell r="S5065" t="str">
            <v>CARROLLTON RIDGE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0</v>
          </cell>
          <cell r="AQ5065">
            <v>0</v>
          </cell>
          <cell r="AR5065">
            <v>0</v>
          </cell>
          <cell r="AS5065">
            <v>1</v>
          </cell>
          <cell r="AT5065">
            <v>1</v>
          </cell>
          <cell r="AU5065">
            <v>1</v>
          </cell>
          <cell r="AV5065">
            <v>1</v>
          </cell>
          <cell r="AW5065">
            <v>1</v>
          </cell>
        </row>
        <row r="5066">
          <cell r="S5066" t="str">
            <v>BROADWAY EAST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1</v>
          </cell>
          <cell r="AS5066">
            <v>1</v>
          </cell>
          <cell r="AT5066">
            <v>1</v>
          </cell>
          <cell r="AU5066">
            <v>1</v>
          </cell>
          <cell r="AV5066">
            <v>1</v>
          </cell>
          <cell r="AW5066">
            <v>1</v>
          </cell>
        </row>
        <row r="5067">
          <cell r="S5067" t="str">
            <v>BROADWAY EAST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0</v>
          </cell>
          <cell r="AQ5067">
            <v>0</v>
          </cell>
          <cell r="AR5067">
            <v>1</v>
          </cell>
          <cell r="AS5067">
            <v>1</v>
          </cell>
          <cell r="AT5067">
            <v>1</v>
          </cell>
          <cell r="AU5067">
            <v>1</v>
          </cell>
          <cell r="AV5067">
            <v>1</v>
          </cell>
          <cell r="AW5067">
            <v>1</v>
          </cell>
        </row>
        <row r="5068">
          <cell r="S5068" t="str">
            <v>BROADWAY EAST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0</v>
          </cell>
          <cell r="AQ5068">
            <v>0</v>
          </cell>
          <cell r="AR5068">
            <v>0</v>
          </cell>
          <cell r="AS5068">
            <v>0</v>
          </cell>
          <cell r="AT5068">
            <v>1</v>
          </cell>
          <cell r="AU5068">
            <v>1</v>
          </cell>
          <cell r="AV5068">
            <v>1</v>
          </cell>
          <cell r="AW5068">
            <v>1</v>
          </cell>
        </row>
        <row r="5069">
          <cell r="S5069" t="str">
            <v>MIDDLE EAST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0</v>
          </cell>
          <cell r="AQ5069">
            <v>0</v>
          </cell>
          <cell r="AR5069">
            <v>0</v>
          </cell>
          <cell r="AS5069">
            <v>0</v>
          </cell>
          <cell r="AT5069">
            <v>1</v>
          </cell>
          <cell r="AU5069">
            <v>1</v>
          </cell>
          <cell r="AV5069">
            <v>1</v>
          </cell>
          <cell r="AW5069">
            <v>1</v>
          </cell>
        </row>
        <row r="5070">
          <cell r="S5070" t="str">
            <v>MIDDLE EAST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1</v>
          </cell>
          <cell r="AU5070">
            <v>1</v>
          </cell>
          <cell r="AV5070">
            <v>1</v>
          </cell>
          <cell r="AW5070">
            <v>1</v>
          </cell>
        </row>
        <row r="5071">
          <cell r="S5071" t="str">
            <v>SOUTH CLIFTON PARK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1</v>
          </cell>
          <cell r="AU5071">
            <v>1</v>
          </cell>
          <cell r="AV5071">
            <v>1</v>
          </cell>
          <cell r="AW5071">
            <v>1</v>
          </cell>
        </row>
        <row r="5072">
          <cell r="S5072" t="str">
            <v>CEDMONT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0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1</v>
          </cell>
          <cell r="AV5072">
            <v>1</v>
          </cell>
          <cell r="AW5072">
            <v>1</v>
          </cell>
        </row>
        <row r="5073">
          <cell r="S5073" t="str">
            <v>MCELDERRY PARK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1</v>
          </cell>
          <cell r="AT5073">
            <v>1</v>
          </cell>
          <cell r="AU5073">
            <v>1</v>
          </cell>
          <cell r="AV5073">
            <v>1</v>
          </cell>
          <cell r="AW5073">
            <v>1</v>
          </cell>
        </row>
        <row r="5074">
          <cell r="S5074" t="str">
            <v>HARLEM PARK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1</v>
          </cell>
          <cell r="AR5074">
            <v>1</v>
          </cell>
          <cell r="AS5074">
            <v>1</v>
          </cell>
          <cell r="AT5074">
            <v>1</v>
          </cell>
          <cell r="AU5074">
            <v>1</v>
          </cell>
          <cell r="AV5074">
            <v>1</v>
          </cell>
          <cell r="AW5074">
            <v>1</v>
          </cell>
        </row>
        <row r="5075">
          <cell r="S5075" t="str">
            <v>HARLEM PARK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1</v>
          </cell>
          <cell r="AV5075">
            <v>1</v>
          </cell>
          <cell r="AW5075">
            <v>1</v>
          </cell>
        </row>
        <row r="5076">
          <cell r="S5076" t="str">
            <v>HARLEM PARK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1</v>
          </cell>
          <cell r="AS5076">
            <v>1</v>
          </cell>
          <cell r="AT5076">
            <v>1</v>
          </cell>
          <cell r="AU5076">
            <v>1</v>
          </cell>
          <cell r="AV5076">
            <v>1</v>
          </cell>
          <cell r="AW5076">
            <v>1</v>
          </cell>
        </row>
        <row r="5077">
          <cell r="S5077" t="str">
            <v>DRUID HEIGHTS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1</v>
          </cell>
          <cell r="AV5077">
            <v>1</v>
          </cell>
          <cell r="AW5077">
            <v>1</v>
          </cell>
        </row>
        <row r="5078">
          <cell r="S5078" t="str">
            <v>OLIVER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0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1</v>
          </cell>
          <cell r="AV5078">
            <v>1</v>
          </cell>
          <cell r="AW5078">
            <v>1</v>
          </cell>
        </row>
        <row r="5079">
          <cell r="S5079" t="str">
            <v>OLIVER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1</v>
          </cell>
          <cell r="AS5079">
            <v>1</v>
          </cell>
          <cell r="AT5079">
            <v>1</v>
          </cell>
          <cell r="AU5079">
            <v>1</v>
          </cell>
          <cell r="AV5079">
            <v>1</v>
          </cell>
          <cell r="AW5079">
            <v>1</v>
          </cell>
        </row>
        <row r="5080">
          <cell r="S5080" t="str">
            <v>OLIVER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</v>
          </cell>
          <cell r="AQ5080">
            <v>1</v>
          </cell>
          <cell r="AR5080">
            <v>1</v>
          </cell>
          <cell r="AS5080">
            <v>1</v>
          </cell>
          <cell r="AT5080">
            <v>1</v>
          </cell>
          <cell r="AU5080">
            <v>1</v>
          </cell>
          <cell r="AV5080">
            <v>1</v>
          </cell>
          <cell r="AW5080">
            <v>1</v>
          </cell>
        </row>
        <row r="5081">
          <cell r="S5081" t="str">
            <v>JOHNSTON SQUARE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1</v>
          </cell>
          <cell r="AU5081">
            <v>1</v>
          </cell>
          <cell r="AV5081">
            <v>1</v>
          </cell>
          <cell r="AW5081">
            <v>1</v>
          </cell>
        </row>
        <row r="5082">
          <cell r="S5082" t="str">
            <v>BROADWAY EAST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1</v>
          </cell>
          <cell r="AV5082">
            <v>1</v>
          </cell>
          <cell r="AW5082">
            <v>1</v>
          </cell>
        </row>
        <row r="5083">
          <cell r="S5083" t="str">
            <v>BROADWAY EAST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0</v>
          </cell>
          <cell r="AQ5083">
            <v>0</v>
          </cell>
          <cell r="AR5083">
            <v>1</v>
          </cell>
          <cell r="AS5083">
            <v>1</v>
          </cell>
          <cell r="AT5083">
            <v>1</v>
          </cell>
          <cell r="AU5083">
            <v>1</v>
          </cell>
          <cell r="AV5083">
            <v>1</v>
          </cell>
          <cell r="AW5083">
            <v>1</v>
          </cell>
        </row>
        <row r="5084">
          <cell r="S5084" t="str">
            <v>MILTON-MONTFORD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0</v>
          </cell>
          <cell r="AQ5084">
            <v>0</v>
          </cell>
          <cell r="AR5084">
            <v>1</v>
          </cell>
          <cell r="AS5084">
            <v>1</v>
          </cell>
          <cell r="AT5084">
            <v>1</v>
          </cell>
          <cell r="AU5084">
            <v>1</v>
          </cell>
          <cell r="AV5084">
            <v>1</v>
          </cell>
          <cell r="AW5084">
            <v>1</v>
          </cell>
        </row>
        <row r="5085">
          <cell r="S5085" t="str">
            <v>MILTON-MONTFORD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1</v>
          </cell>
          <cell r="AP5085">
            <v>1</v>
          </cell>
          <cell r="AQ5085">
            <v>1</v>
          </cell>
          <cell r="AR5085">
            <v>1</v>
          </cell>
          <cell r="AS5085">
            <v>1</v>
          </cell>
          <cell r="AT5085">
            <v>1</v>
          </cell>
          <cell r="AU5085">
            <v>1</v>
          </cell>
          <cell r="AV5085">
            <v>1</v>
          </cell>
          <cell r="AW5085">
            <v>1</v>
          </cell>
        </row>
        <row r="5086">
          <cell r="S5086" t="str">
            <v>MCELDERRY PARK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1</v>
          </cell>
          <cell r="AS5086">
            <v>1</v>
          </cell>
          <cell r="AT5086">
            <v>1</v>
          </cell>
          <cell r="AU5086">
            <v>1</v>
          </cell>
          <cell r="AV5086">
            <v>1</v>
          </cell>
          <cell r="AW5086">
            <v>1</v>
          </cell>
        </row>
        <row r="5087">
          <cell r="S5087" t="str">
            <v>MIDDLE EAST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1</v>
          </cell>
          <cell r="AW5087">
            <v>1</v>
          </cell>
        </row>
        <row r="5088">
          <cell r="S5088" t="str">
            <v>MIDDLE EAST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0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1</v>
          </cell>
          <cell r="AW5088">
            <v>1</v>
          </cell>
        </row>
        <row r="5089">
          <cell r="S5089" t="str">
            <v>CENTRAL PARK HEIGHTS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1</v>
          </cell>
          <cell r="AV5089">
            <v>1</v>
          </cell>
          <cell r="AW5089">
            <v>1</v>
          </cell>
        </row>
        <row r="5090">
          <cell r="S5090" t="str">
            <v>RESERVOIR HILL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0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1</v>
          </cell>
          <cell r="AW5090">
            <v>1</v>
          </cell>
        </row>
        <row r="5091">
          <cell r="S5091" t="str">
            <v>RESERVOIR HILL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1</v>
          </cell>
          <cell r="AW5091">
            <v>1</v>
          </cell>
        </row>
        <row r="5092">
          <cell r="S5092" t="str">
            <v>RESERVOIR HILL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1</v>
          </cell>
          <cell r="AV5092">
            <v>1</v>
          </cell>
          <cell r="AW5092">
            <v>1</v>
          </cell>
        </row>
        <row r="5093">
          <cell r="S5093" t="str">
            <v>COLDSTREAM HOMESTEAD MONTEBELL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1</v>
          </cell>
          <cell r="AQ5093">
            <v>1</v>
          </cell>
          <cell r="AR5093">
            <v>1</v>
          </cell>
          <cell r="AS5093">
            <v>1</v>
          </cell>
          <cell r="AT5093">
            <v>1</v>
          </cell>
          <cell r="AU5093">
            <v>1</v>
          </cell>
          <cell r="AV5093">
            <v>1</v>
          </cell>
          <cell r="AW5093">
            <v>1</v>
          </cell>
        </row>
        <row r="5094">
          <cell r="S5094" t="str">
            <v>COLDSTREAM HOMESTEAD MONTEBELL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  <cell r="AJ5094">
            <v>0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1</v>
          </cell>
          <cell r="AS5094">
            <v>1</v>
          </cell>
          <cell r="AT5094">
            <v>1</v>
          </cell>
          <cell r="AU5094">
            <v>1</v>
          </cell>
          <cell r="AV5094">
            <v>1</v>
          </cell>
          <cell r="AW5094">
            <v>1</v>
          </cell>
        </row>
        <row r="5095">
          <cell r="S5095" t="str">
            <v>CENTRAL PARK HEIGHTS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1</v>
          </cell>
          <cell r="AW5095">
            <v>1</v>
          </cell>
        </row>
        <row r="5096">
          <cell r="S5096" t="str">
            <v>OLIVER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1</v>
          </cell>
          <cell r="AT5096">
            <v>1</v>
          </cell>
          <cell r="AU5096">
            <v>1</v>
          </cell>
          <cell r="AV5096">
            <v>1</v>
          </cell>
          <cell r="AW5096">
            <v>1</v>
          </cell>
        </row>
        <row r="5097">
          <cell r="S5097" t="str">
            <v>PARKVIEW/WOODBROOK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1</v>
          </cell>
          <cell r="AT5097">
            <v>1</v>
          </cell>
          <cell r="AU5097">
            <v>1</v>
          </cell>
          <cell r="AV5097">
            <v>1</v>
          </cell>
          <cell r="AW5097">
            <v>1</v>
          </cell>
        </row>
        <row r="5098">
          <cell r="S5098" t="str">
            <v>CARROLLTON RIDGE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0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1</v>
          </cell>
          <cell r="AV5098">
            <v>1</v>
          </cell>
          <cell r="AW5098">
            <v>1</v>
          </cell>
        </row>
        <row r="5099">
          <cell r="S5099" t="str">
            <v>OLIVER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0</v>
          </cell>
          <cell r="AQ5099">
            <v>0</v>
          </cell>
          <cell r="AR5099">
            <v>1</v>
          </cell>
          <cell r="AS5099">
            <v>1</v>
          </cell>
          <cell r="AT5099">
            <v>1</v>
          </cell>
          <cell r="AU5099">
            <v>1</v>
          </cell>
          <cell r="AV5099">
            <v>1</v>
          </cell>
          <cell r="AW5099">
            <v>1</v>
          </cell>
        </row>
        <row r="5100">
          <cell r="S5100" t="str">
            <v>MILTON-MONTFORD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0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1</v>
          </cell>
          <cell r="AV5100">
            <v>1</v>
          </cell>
          <cell r="AW5100">
            <v>1</v>
          </cell>
        </row>
        <row r="5101">
          <cell r="S5101" t="str">
            <v>MILTON-MONTFORD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1</v>
          </cell>
          <cell r="AT5101">
            <v>1</v>
          </cell>
          <cell r="AU5101">
            <v>1</v>
          </cell>
          <cell r="AV5101">
            <v>1</v>
          </cell>
          <cell r="AW5101">
            <v>1</v>
          </cell>
        </row>
        <row r="5102">
          <cell r="S5102" t="str">
            <v>MIDDLE EAST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  <cell r="AJ5102">
            <v>0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1</v>
          </cell>
          <cell r="AW5102">
            <v>1</v>
          </cell>
        </row>
        <row r="5103">
          <cell r="S5103" t="str">
            <v>MIDDLE EAST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1</v>
          </cell>
          <cell r="AT5103">
            <v>1</v>
          </cell>
          <cell r="AU5103">
            <v>1</v>
          </cell>
          <cell r="AV5103">
            <v>1</v>
          </cell>
          <cell r="AW5103">
            <v>1</v>
          </cell>
        </row>
        <row r="5104">
          <cell r="S5104" t="str">
            <v>MIDTOWN-EDMONDSON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1</v>
          </cell>
          <cell r="AR5104">
            <v>1</v>
          </cell>
          <cell r="AS5104">
            <v>1</v>
          </cell>
          <cell r="AT5104">
            <v>1</v>
          </cell>
          <cell r="AU5104">
            <v>1</v>
          </cell>
          <cell r="AV5104">
            <v>1</v>
          </cell>
          <cell r="AW5104">
            <v>1</v>
          </cell>
        </row>
        <row r="5105">
          <cell r="S5105" t="str">
            <v>UPTON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0</v>
          </cell>
          <cell r="AQ5105">
            <v>0</v>
          </cell>
          <cell r="AR5105">
            <v>0</v>
          </cell>
          <cell r="AS5105">
            <v>0</v>
          </cell>
          <cell r="AT5105">
            <v>1</v>
          </cell>
          <cell r="AU5105">
            <v>1</v>
          </cell>
          <cell r="AV5105">
            <v>1</v>
          </cell>
          <cell r="AW5105">
            <v>1</v>
          </cell>
        </row>
        <row r="5106">
          <cell r="S5106" t="str">
            <v>MIDDLE EAST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1</v>
          </cell>
          <cell r="AP5106">
            <v>1</v>
          </cell>
          <cell r="AQ5106">
            <v>1</v>
          </cell>
          <cell r="AR5106">
            <v>1</v>
          </cell>
          <cell r="AS5106">
            <v>1</v>
          </cell>
          <cell r="AT5106">
            <v>1</v>
          </cell>
          <cell r="AU5106">
            <v>1</v>
          </cell>
          <cell r="AV5106">
            <v>1</v>
          </cell>
          <cell r="AW5106">
            <v>1</v>
          </cell>
        </row>
        <row r="5107">
          <cell r="S5107" t="str">
            <v>MCELDERRY PARK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0</v>
          </cell>
          <cell r="AQ5107">
            <v>0</v>
          </cell>
          <cell r="AR5107">
            <v>0</v>
          </cell>
          <cell r="AS5107">
            <v>1</v>
          </cell>
          <cell r="AT5107">
            <v>1</v>
          </cell>
          <cell r="AU5107">
            <v>1</v>
          </cell>
          <cell r="AV5107">
            <v>1</v>
          </cell>
          <cell r="AW5107">
            <v>1</v>
          </cell>
        </row>
        <row r="5108">
          <cell r="S5108" t="str">
            <v>NORTHWEST COMMUNITY ACTION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0</v>
          </cell>
          <cell r="AT5108">
            <v>1</v>
          </cell>
          <cell r="AU5108">
            <v>1</v>
          </cell>
          <cell r="AV5108">
            <v>1</v>
          </cell>
          <cell r="AW5108">
            <v>1</v>
          </cell>
        </row>
        <row r="5109">
          <cell r="S5109" t="str">
            <v>MOSHER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1</v>
          </cell>
          <cell r="AT5109">
            <v>1</v>
          </cell>
          <cell r="AU5109">
            <v>1</v>
          </cell>
          <cell r="AV5109">
            <v>1</v>
          </cell>
          <cell r="AW5109">
            <v>1</v>
          </cell>
        </row>
        <row r="5110">
          <cell r="S5110" t="str">
            <v>MONDAWMIN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1</v>
          </cell>
          <cell r="AT5110">
            <v>1</v>
          </cell>
          <cell r="AU5110">
            <v>1</v>
          </cell>
          <cell r="AV5110">
            <v>1</v>
          </cell>
          <cell r="AW5110">
            <v>1</v>
          </cell>
        </row>
        <row r="5111">
          <cell r="S5111" t="str">
            <v>BRIDGEVIEW/GREENLAWN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1</v>
          </cell>
          <cell r="AQ5111">
            <v>1</v>
          </cell>
          <cell r="AR5111">
            <v>1</v>
          </cell>
          <cell r="AS5111">
            <v>1</v>
          </cell>
          <cell r="AT5111">
            <v>1</v>
          </cell>
          <cell r="AU5111">
            <v>1</v>
          </cell>
          <cell r="AV5111">
            <v>1</v>
          </cell>
          <cell r="AW5111">
            <v>1</v>
          </cell>
        </row>
        <row r="5112">
          <cell r="S5112" t="str">
            <v>MIDTOWN-EDMONDSON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0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1</v>
          </cell>
          <cell r="AV5112">
            <v>1</v>
          </cell>
          <cell r="AW5112">
            <v>1</v>
          </cell>
        </row>
        <row r="5113">
          <cell r="S5113" t="str">
            <v>DRUID HEIGHTS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1</v>
          </cell>
          <cell r="AV5113">
            <v>1</v>
          </cell>
          <cell r="AW5113">
            <v>1</v>
          </cell>
        </row>
        <row r="5114">
          <cell r="S5114" t="str">
            <v>UPTON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1</v>
          </cell>
          <cell r="AV5114">
            <v>1</v>
          </cell>
          <cell r="AW5114">
            <v>1</v>
          </cell>
        </row>
        <row r="5115">
          <cell r="S5115" t="str">
            <v>MCELDERRY PARK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0</v>
          </cell>
          <cell r="AQ5115">
            <v>0</v>
          </cell>
          <cell r="AR5115">
            <v>0</v>
          </cell>
          <cell r="AS5115">
            <v>1</v>
          </cell>
          <cell r="AT5115">
            <v>1</v>
          </cell>
          <cell r="AU5115">
            <v>1</v>
          </cell>
          <cell r="AV5115">
            <v>1</v>
          </cell>
          <cell r="AW5115">
            <v>1</v>
          </cell>
        </row>
        <row r="5116">
          <cell r="S5116" t="str">
            <v>BROADWAY EAST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  <cell r="AJ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1</v>
          </cell>
          <cell r="AU5116">
            <v>1</v>
          </cell>
          <cell r="AV5116">
            <v>1</v>
          </cell>
          <cell r="AW5116">
            <v>1</v>
          </cell>
        </row>
        <row r="5117">
          <cell r="S5117" t="str">
            <v>BROADWAY EAST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0</v>
          </cell>
          <cell r="AQ5117">
            <v>0</v>
          </cell>
          <cell r="AR5117">
            <v>1</v>
          </cell>
          <cell r="AS5117">
            <v>1</v>
          </cell>
          <cell r="AT5117">
            <v>1</v>
          </cell>
          <cell r="AU5117">
            <v>1</v>
          </cell>
          <cell r="AV5117">
            <v>1</v>
          </cell>
          <cell r="AW5117">
            <v>1</v>
          </cell>
        </row>
        <row r="5118">
          <cell r="S5118" t="str">
            <v>BROADWAY EAST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1</v>
          </cell>
          <cell r="AP5118">
            <v>1</v>
          </cell>
          <cell r="AQ5118">
            <v>1</v>
          </cell>
          <cell r="AR5118">
            <v>1</v>
          </cell>
          <cell r="AS5118">
            <v>1</v>
          </cell>
          <cell r="AT5118">
            <v>1</v>
          </cell>
          <cell r="AU5118">
            <v>1</v>
          </cell>
          <cell r="AV5118">
            <v>1</v>
          </cell>
          <cell r="AW5118">
            <v>1</v>
          </cell>
        </row>
        <row r="5119">
          <cell r="S5119" t="str">
            <v>BIDDLE STREET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1</v>
          </cell>
          <cell r="AP5119">
            <v>1</v>
          </cell>
          <cell r="AQ5119">
            <v>1</v>
          </cell>
          <cell r="AR5119">
            <v>1</v>
          </cell>
          <cell r="AS5119">
            <v>1</v>
          </cell>
          <cell r="AT5119">
            <v>1</v>
          </cell>
          <cell r="AU5119">
            <v>1</v>
          </cell>
          <cell r="AV5119">
            <v>1</v>
          </cell>
          <cell r="AW5119">
            <v>1</v>
          </cell>
        </row>
        <row r="5120">
          <cell r="S5120" t="str">
            <v>MILLHILL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0</v>
          </cell>
          <cell r="AQ5120">
            <v>0</v>
          </cell>
          <cell r="AR5120">
            <v>0</v>
          </cell>
          <cell r="AS5120">
            <v>0</v>
          </cell>
          <cell r="AT5120">
            <v>1</v>
          </cell>
          <cell r="AU5120">
            <v>1</v>
          </cell>
          <cell r="AV5120">
            <v>1</v>
          </cell>
          <cell r="AW5120">
            <v>1</v>
          </cell>
        </row>
        <row r="5121">
          <cell r="S5121" t="str">
            <v>CENTRAL PARK HEIGHTS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  <cell r="AJ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1</v>
          </cell>
          <cell r="AV5121">
            <v>1</v>
          </cell>
          <cell r="AW5121">
            <v>1</v>
          </cell>
        </row>
        <row r="5122">
          <cell r="S5122" t="str">
            <v>COLDSTREAM HOMESTEAD MONTEBELL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1</v>
          </cell>
          <cell r="AW5122">
            <v>1</v>
          </cell>
        </row>
        <row r="5123">
          <cell r="S5123" t="str">
            <v>BROADWAY EAST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  <cell r="AJ5123">
            <v>0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1</v>
          </cell>
          <cell r="AP5123">
            <v>1</v>
          </cell>
          <cell r="AQ5123">
            <v>1</v>
          </cell>
          <cell r="AR5123">
            <v>1</v>
          </cell>
          <cell r="AS5123">
            <v>1</v>
          </cell>
          <cell r="AT5123">
            <v>1</v>
          </cell>
          <cell r="AU5123">
            <v>1</v>
          </cell>
          <cell r="AV5123">
            <v>1</v>
          </cell>
          <cell r="AW5123">
            <v>1</v>
          </cell>
        </row>
        <row r="5124">
          <cell r="S5124" t="str">
            <v>DRUID HEIGHTS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0</v>
          </cell>
          <cell r="AQ5124">
            <v>0</v>
          </cell>
          <cell r="AR5124">
            <v>1</v>
          </cell>
          <cell r="AS5124">
            <v>1</v>
          </cell>
          <cell r="AT5124">
            <v>1</v>
          </cell>
          <cell r="AU5124">
            <v>1</v>
          </cell>
          <cell r="AV5124">
            <v>1</v>
          </cell>
          <cell r="AW5124">
            <v>1</v>
          </cell>
        </row>
        <row r="5125">
          <cell r="S5125" t="str">
            <v>BROADWAY EAST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1</v>
          </cell>
          <cell r="AW5125">
            <v>1</v>
          </cell>
        </row>
        <row r="5126">
          <cell r="S5126" t="str">
            <v>BROADWAY EAST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1</v>
          </cell>
          <cell r="AV5126">
            <v>1</v>
          </cell>
          <cell r="AW5126">
            <v>1</v>
          </cell>
        </row>
        <row r="5127">
          <cell r="S5127" t="str">
            <v>BROADWAY EAST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1</v>
          </cell>
          <cell r="AW5127">
            <v>1</v>
          </cell>
        </row>
        <row r="5128">
          <cell r="S5128" t="str">
            <v>BROADWAY EAST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1</v>
          </cell>
          <cell r="AT5128">
            <v>1</v>
          </cell>
          <cell r="AU5128">
            <v>1</v>
          </cell>
          <cell r="AV5128">
            <v>1</v>
          </cell>
          <cell r="AW5128">
            <v>1</v>
          </cell>
        </row>
        <row r="5129">
          <cell r="S5129" t="str">
            <v>BROADWAY EAST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  <cell r="AJ5129">
            <v>0</v>
          </cell>
          <cell r="AK5129">
            <v>0</v>
          </cell>
          <cell r="AL5129">
            <v>0</v>
          </cell>
          <cell r="AM5129">
            <v>0</v>
          </cell>
          <cell r="AN5129">
            <v>1</v>
          </cell>
          <cell r="AO5129">
            <v>1</v>
          </cell>
          <cell r="AP5129">
            <v>1</v>
          </cell>
          <cell r="AQ5129">
            <v>1</v>
          </cell>
          <cell r="AR5129">
            <v>1</v>
          </cell>
          <cell r="AS5129">
            <v>1</v>
          </cell>
          <cell r="AT5129">
            <v>1</v>
          </cell>
          <cell r="AU5129">
            <v>1</v>
          </cell>
          <cell r="AV5129">
            <v>1</v>
          </cell>
          <cell r="AW5129">
            <v>1</v>
          </cell>
        </row>
        <row r="5130">
          <cell r="S5130" t="str">
            <v>BROADWAY EAST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1</v>
          </cell>
          <cell r="AT5130">
            <v>1</v>
          </cell>
          <cell r="AU5130">
            <v>1</v>
          </cell>
          <cell r="AV5130">
            <v>1</v>
          </cell>
          <cell r="AW5130">
            <v>1</v>
          </cell>
        </row>
        <row r="5131">
          <cell r="S5131" t="str">
            <v>BROADWAY EAST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1</v>
          </cell>
          <cell r="AT5131">
            <v>1</v>
          </cell>
          <cell r="AU5131">
            <v>1</v>
          </cell>
          <cell r="AV5131">
            <v>1</v>
          </cell>
          <cell r="AW5131">
            <v>1</v>
          </cell>
        </row>
        <row r="5132">
          <cell r="S5132" t="str">
            <v>MIDDLE EAST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1</v>
          </cell>
          <cell r="AT5132">
            <v>1</v>
          </cell>
          <cell r="AU5132">
            <v>1</v>
          </cell>
          <cell r="AV5132">
            <v>1</v>
          </cell>
          <cell r="AW5132">
            <v>1</v>
          </cell>
        </row>
        <row r="5133">
          <cell r="S5133" t="str">
            <v>PENN NORTH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1</v>
          </cell>
          <cell r="AV5133">
            <v>1</v>
          </cell>
          <cell r="AW5133">
            <v>1</v>
          </cell>
        </row>
        <row r="5134">
          <cell r="S5134" t="str">
            <v>MCELDERRY PARK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1</v>
          </cell>
          <cell r="AV5134">
            <v>1</v>
          </cell>
          <cell r="AW5134">
            <v>1</v>
          </cell>
        </row>
        <row r="5135">
          <cell r="S5135" t="str">
            <v>NEW SOUTHWEST/MOUNT CLARE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1</v>
          </cell>
          <cell r="AT5135">
            <v>1</v>
          </cell>
          <cell r="AU5135">
            <v>1</v>
          </cell>
          <cell r="AV5135">
            <v>1</v>
          </cell>
          <cell r="AW5135">
            <v>1</v>
          </cell>
        </row>
        <row r="5136">
          <cell r="S5136" t="str">
            <v>BROADWAY EAST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1</v>
          </cell>
          <cell r="AQ5136">
            <v>1</v>
          </cell>
          <cell r="AR5136">
            <v>1</v>
          </cell>
          <cell r="AS5136">
            <v>1</v>
          </cell>
          <cell r="AT5136">
            <v>1</v>
          </cell>
          <cell r="AU5136">
            <v>1</v>
          </cell>
          <cell r="AV5136">
            <v>1</v>
          </cell>
          <cell r="AW5136">
            <v>1</v>
          </cell>
        </row>
        <row r="5137">
          <cell r="S5137" t="str">
            <v>BROADWAY EAST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1</v>
          </cell>
          <cell r="AQ5137">
            <v>1</v>
          </cell>
          <cell r="AR5137">
            <v>1</v>
          </cell>
          <cell r="AS5137">
            <v>1</v>
          </cell>
          <cell r="AT5137">
            <v>1</v>
          </cell>
          <cell r="AU5137">
            <v>1</v>
          </cell>
          <cell r="AV5137">
            <v>1</v>
          </cell>
          <cell r="AW5137">
            <v>1</v>
          </cell>
        </row>
        <row r="5138">
          <cell r="S5138" t="str">
            <v>MIDDLE EAST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0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1</v>
          </cell>
          <cell r="AW5138">
            <v>1</v>
          </cell>
        </row>
        <row r="5139">
          <cell r="S5139" t="str">
            <v>MCELDERRY PARK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  <cell r="AJ5139">
            <v>0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1</v>
          </cell>
          <cell r="AT5139">
            <v>1</v>
          </cell>
          <cell r="AU5139">
            <v>1</v>
          </cell>
          <cell r="AV5139">
            <v>1</v>
          </cell>
          <cell r="AW5139">
            <v>1</v>
          </cell>
        </row>
        <row r="5140">
          <cell r="S5140" t="str">
            <v>COLDSTREAM HOMESTEAD MONTEBELL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  <cell r="AJ5140">
            <v>0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1</v>
          </cell>
          <cell r="AU5140">
            <v>1</v>
          </cell>
          <cell r="AV5140">
            <v>1</v>
          </cell>
          <cell r="AW5140">
            <v>1</v>
          </cell>
        </row>
        <row r="5141">
          <cell r="S5141" t="str">
            <v>MADISON PARK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1</v>
          </cell>
          <cell r="AT5141">
            <v>1</v>
          </cell>
          <cell r="AU5141">
            <v>1</v>
          </cell>
          <cell r="AV5141">
            <v>1</v>
          </cell>
          <cell r="AW5141">
            <v>1</v>
          </cell>
        </row>
        <row r="5142">
          <cell r="S5142" t="str">
            <v>BROADWAY EAST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0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1</v>
          </cell>
          <cell r="AW5142">
            <v>1</v>
          </cell>
        </row>
        <row r="5143">
          <cell r="S5143" t="str">
            <v>BROADWAY EAST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1</v>
          </cell>
          <cell r="AU5143">
            <v>1</v>
          </cell>
          <cell r="AV5143">
            <v>1</v>
          </cell>
          <cell r="AW5143">
            <v>1</v>
          </cell>
        </row>
        <row r="5144">
          <cell r="S5144" t="str">
            <v>BROADWAY EAST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  <cell r="AJ5144">
            <v>0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1</v>
          </cell>
          <cell r="AT5144">
            <v>1</v>
          </cell>
          <cell r="AU5144">
            <v>1</v>
          </cell>
          <cell r="AV5144">
            <v>1</v>
          </cell>
          <cell r="AW5144">
            <v>1</v>
          </cell>
        </row>
        <row r="5145">
          <cell r="S5145" t="str">
            <v>MILTON-MONTFORD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1</v>
          </cell>
          <cell r="AP5145">
            <v>1</v>
          </cell>
          <cell r="AQ5145">
            <v>1</v>
          </cell>
          <cell r="AR5145">
            <v>1</v>
          </cell>
          <cell r="AS5145">
            <v>1</v>
          </cell>
          <cell r="AT5145">
            <v>1</v>
          </cell>
          <cell r="AU5145">
            <v>1</v>
          </cell>
          <cell r="AV5145">
            <v>1</v>
          </cell>
          <cell r="AW5145">
            <v>1</v>
          </cell>
        </row>
        <row r="5146">
          <cell r="S5146" t="str">
            <v>MADISON-EASTEND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1</v>
          </cell>
          <cell r="AT5146">
            <v>1</v>
          </cell>
          <cell r="AU5146">
            <v>1</v>
          </cell>
          <cell r="AV5146">
            <v>1</v>
          </cell>
          <cell r="AW5146">
            <v>1</v>
          </cell>
        </row>
        <row r="5147">
          <cell r="S5147" t="str">
            <v>OLIVER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  <cell r="AJ5147">
            <v>0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0</v>
          </cell>
          <cell r="AQ5147">
            <v>0</v>
          </cell>
          <cell r="AR5147">
            <v>0</v>
          </cell>
          <cell r="AS5147">
            <v>1</v>
          </cell>
          <cell r="AT5147">
            <v>1</v>
          </cell>
          <cell r="AU5147">
            <v>1</v>
          </cell>
          <cell r="AV5147">
            <v>1</v>
          </cell>
          <cell r="AW5147">
            <v>1</v>
          </cell>
        </row>
        <row r="5148">
          <cell r="S5148" t="str">
            <v>COLDSTREAM HOMESTEAD MONTEBELL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1</v>
          </cell>
          <cell r="AU5148">
            <v>1</v>
          </cell>
          <cell r="AV5148">
            <v>1</v>
          </cell>
          <cell r="AW5148">
            <v>1</v>
          </cell>
        </row>
        <row r="5149">
          <cell r="S5149" t="str">
            <v>SANDTOWN-WINCHESTER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1</v>
          </cell>
          <cell r="AR5149">
            <v>1</v>
          </cell>
          <cell r="AS5149">
            <v>1</v>
          </cell>
          <cell r="AT5149">
            <v>1</v>
          </cell>
          <cell r="AU5149">
            <v>1</v>
          </cell>
          <cell r="AV5149">
            <v>1</v>
          </cell>
          <cell r="AW5149">
            <v>1</v>
          </cell>
        </row>
        <row r="5150">
          <cell r="S5150" t="str">
            <v>SANDTOWN-WINCHESTER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1</v>
          </cell>
          <cell r="AR5150">
            <v>1</v>
          </cell>
          <cell r="AS5150">
            <v>1</v>
          </cell>
          <cell r="AT5150">
            <v>1</v>
          </cell>
          <cell r="AU5150">
            <v>1</v>
          </cell>
          <cell r="AV5150">
            <v>1</v>
          </cell>
          <cell r="AW5150">
            <v>1</v>
          </cell>
        </row>
        <row r="5151">
          <cell r="S5151" t="str">
            <v>CARROLLTON RIDGE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1</v>
          </cell>
          <cell r="AU5151">
            <v>1</v>
          </cell>
          <cell r="AV5151">
            <v>1</v>
          </cell>
          <cell r="AW5151">
            <v>1</v>
          </cell>
        </row>
        <row r="5152">
          <cell r="S5152" t="str">
            <v>BEREA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1</v>
          </cell>
          <cell r="AT5152">
            <v>1</v>
          </cell>
          <cell r="AU5152">
            <v>1</v>
          </cell>
          <cell r="AV5152">
            <v>1</v>
          </cell>
          <cell r="AW5152">
            <v>1</v>
          </cell>
        </row>
        <row r="5153">
          <cell r="S5153" t="str">
            <v>BEREA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1</v>
          </cell>
          <cell r="AP5153">
            <v>1</v>
          </cell>
          <cell r="AQ5153">
            <v>1</v>
          </cell>
          <cell r="AR5153">
            <v>1</v>
          </cell>
          <cell r="AS5153">
            <v>1</v>
          </cell>
          <cell r="AT5153">
            <v>1</v>
          </cell>
          <cell r="AU5153">
            <v>1</v>
          </cell>
          <cell r="AV5153">
            <v>1</v>
          </cell>
          <cell r="AW5153">
            <v>1</v>
          </cell>
        </row>
        <row r="5154">
          <cell r="S5154" t="str">
            <v>BROADWAY EAST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1</v>
          </cell>
          <cell r="AU5154">
            <v>1</v>
          </cell>
          <cell r="AV5154">
            <v>1</v>
          </cell>
          <cell r="AW5154">
            <v>1</v>
          </cell>
        </row>
        <row r="5155">
          <cell r="S5155" t="str">
            <v>BROADWAY EAST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1</v>
          </cell>
          <cell r="AS5155">
            <v>1</v>
          </cell>
          <cell r="AT5155">
            <v>1</v>
          </cell>
          <cell r="AU5155">
            <v>1</v>
          </cell>
          <cell r="AV5155">
            <v>1</v>
          </cell>
          <cell r="AW5155">
            <v>1</v>
          </cell>
        </row>
        <row r="5156">
          <cell r="S5156" t="str">
            <v>BIDDLE STREET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1</v>
          </cell>
          <cell r="AV5156">
            <v>1</v>
          </cell>
          <cell r="AW5156">
            <v>1</v>
          </cell>
        </row>
        <row r="5157">
          <cell r="S5157" t="str">
            <v>MIDDLE EAST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1</v>
          </cell>
          <cell r="AV5157">
            <v>1</v>
          </cell>
          <cell r="AW5157">
            <v>1</v>
          </cell>
        </row>
        <row r="5158">
          <cell r="S5158" t="str">
            <v>MIDDLE EAST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  <cell r="AJ5158">
            <v>0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1</v>
          </cell>
          <cell r="AU5158">
            <v>1</v>
          </cell>
          <cell r="AV5158">
            <v>1</v>
          </cell>
          <cell r="AW5158">
            <v>1</v>
          </cell>
        </row>
        <row r="5159">
          <cell r="S5159" t="str">
            <v>MIDDLE EAST</v>
          </cell>
          <cell r="AF5159">
            <v>0</v>
          </cell>
          <cell r="AG5159">
            <v>0</v>
          </cell>
          <cell r="AH5159">
            <v>0</v>
          </cell>
          <cell r="AI5159">
            <v>0</v>
          </cell>
          <cell r="AJ5159">
            <v>0</v>
          </cell>
          <cell r="AK5159">
            <v>0</v>
          </cell>
          <cell r="AL5159">
            <v>0</v>
          </cell>
          <cell r="AM5159">
            <v>0</v>
          </cell>
          <cell r="AN5159">
            <v>0</v>
          </cell>
          <cell r="AO5159">
            <v>0</v>
          </cell>
          <cell r="AP5159">
            <v>0</v>
          </cell>
          <cell r="AQ5159">
            <v>0</v>
          </cell>
          <cell r="AR5159">
            <v>0</v>
          </cell>
          <cell r="AS5159">
            <v>0</v>
          </cell>
          <cell r="AT5159">
            <v>1</v>
          </cell>
          <cell r="AU5159">
            <v>1</v>
          </cell>
          <cell r="AV5159">
            <v>1</v>
          </cell>
          <cell r="AW5159">
            <v>1</v>
          </cell>
        </row>
        <row r="5160">
          <cell r="S5160" t="str">
            <v>MIDDLE EAST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1</v>
          </cell>
          <cell r="AT5160">
            <v>1</v>
          </cell>
          <cell r="AU5160">
            <v>1</v>
          </cell>
          <cell r="AV5160">
            <v>1</v>
          </cell>
          <cell r="AW5160">
            <v>1</v>
          </cell>
        </row>
        <row r="5161">
          <cell r="S5161" t="str">
            <v>MADISON-EASTEND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0</v>
          </cell>
          <cell r="AQ5161">
            <v>0</v>
          </cell>
          <cell r="AR5161">
            <v>0</v>
          </cell>
          <cell r="AS5161">
            <v>0</v>
          </cell>
          <cell r="AT5161">
            <v>1</v>
          </cell>
          <cell r="AU5161">
            <v>1</v>
          </cell>
          <cell r="AV5161">
            <v>1</v>
          </cell>
          <cell r="AW5161">
            <v>1</v>
          </cell>
        </row>
        <row r="5162">
          <cell r="S5162" t="str">
            <v>MILLHILL</v>
          </cell>
          <cell r="AF5162">
            <v>1</v>
          </cell>
          <cell r="AG5162">
            <v>1</v>
          </cell>
          <cell r="AH5162">
            <v>1</v>
          </cell>
          <cell r="AI5162">
            <v>1</v>
          </cell>
          <cell r="AJ5162">
            <v>1</v>
          </cell>
          <cell r="AK5162">
            <v>1</v>
          </cell>
          <cell r="AL5162">
            <v>1</v>
          </cell>
          <cell r="AM5162">
            <v>1</v>
          </cell>
          <cell r="AN5162">
            <v>1</v>
          </cell>
          <cell r="AO5162">
            <v>1</v>
          </cell>
          <cell r="AP5162">
            <v>1</v>
          </cell>
          <cell r="AQ5162">
            <v>1</v>
          </cell>
          <cell r="AR5162">
            <v>1</v>
          </cell>
          <cell r="AS5162">
            <v>1</v>
          </cell>
          <cell r="AT5162">
            <v>1</v>
          </cell>
          <cell r="AU5162">
            <v>1</v>
          </cell>
          <cell r="AV5162">
            <v>1</v>
          </cell>
          <cell r="AW5162">
            <v>1</v>
          </cell>
        </row>
        <row r="5163">
          <cell r="S5163" t="str">
            <v>MOSHER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0</v>
          </cell>
          <cell r="AQ5163">
            <v>1</v>
          </cell>
          <cell r="AR5163">
            <v>1</v>
          </cell>
          <cell r="AS5163">
            <v>1</v>
          </cell>
          <cell r="AT5163">
            <v>1</v>
          </cell>
          <cell r="AU5163">
            <v>1</v>
          </cell>
          <cell r="AV5163">
            <v>1</v>
          </cell>
          <cell r="AW5163">
            <v>1</v>
          </cell>
        </row>
        <row r="5164">
          <cell r="S5164" t="str">
            <v>MOSHER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1</v>
          </cell>
          <cell r="AR5164">
            <v>1</v>
          </cell>
          <cell r="AS5164">
            <v>1</v>
          </cell>
          <cell r="AT5164">
            <v>1</v>
          </cell>
          <cell r="AU5164">
            <v>1</v>
          </cell>
          <cell r="AV5164">
            <v>1</v>
          </cell>
          <cell r="AW5164">
            <v>1</v>
          </cell>
        </row>
        <row r="5165">
          <cell r="S5165" t="str">
            <v>MOSHER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1</v>
          </cell>
          <cell r="AR5165">
            <v>1</v>
          </cell>
          <cell r="AS5165">
            <v>1</v>
          </cell>
          <cell r="AT5165">
            <v>1</v>
          </cell>
          <cell r="AU5165">
            <v>1</v>
          </cell>
          <cell r="AV5165">
            <v>1</v>
          </cell>
          <cell r="AW5165">
            <v>1</v>
          </cell>
        </row>
        <row r="5166">
          <cell r="S5166" t="str">
            <v>PARK CIRCLE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  <cell r="AJ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0</v>
          </cell>
          <cell r="AQ5166">
            <v>1</v>
          </cell>
          <cell r="AR5166">
            <v>1</v>
          </cell>
          <cell r="AS5166">
            <v>1</v>
          </cell>
          <cell r="AT5166">
            <v>1</v>
          </cell>
          <cell r="AU5166">
            <v>1</v>
          </cell>
          <cell r="AV5166">
            <v>1</v>
          </cell>
          <cell r="AW5166">
            <v>1</v>
          </cell>
        </row>
        <row r="5167">
          <cell r="S5167" t="str">
            <v>LUCILLE PARK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0</v>
          </cell>
          <cell r="AR5167">
            <v>0</v>
          </cell>
          <cell r="AS5167">
            <v>1</v>
          </cell>
          <cell r="AT5167">
            <v>1</v>
          </cell>
          <cell r="AU5167">
            <v>1</v>
          </cell>
          <cell r="AV5167">
            <v>1</v>
          </cell>
          <cell r="AW5167">
            <v>1</v>
          </cell>
        </row>
        <row r="5168">
          <cell r="S5168" t="str">
            <v>SOUTH CLIFTON PARK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0</v>
          </cell>
          <cell r="AQ5168">
            <v>0</v>
          </cell>
          <cell r="AR5168">
            <v>1</v>
          </cell>
          <cell r="AS5168">
            <v>1</v>
          </cell>
          <cell r="AT5168">
            <v>1</v>
          </cell>
          <cell r="AU5168">
            <v>1</v>
          </cell>
          <cell r="AV5168">
            <v>1</v>
          </cell>
          <cell r="AW5168">
            <v>1</v>
          </cell>
        </row>
        <row r="5169">
          <cell r="S5169" t="str">
            <v>DARLEY PARK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1</v>
          </cell>
          <cell r="AV5169">
            <v>1</v>
          </cell>
          <cell r="AW5169">
            <v>1</v>
          </cell>
        </row>
        <row r="5170">
          <cell r="S5170" t="str">
            <v>SOUTH CLIFTON PARK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1</v>
          </cell>
          <cell r="AS5170">
            <v>1</v>
          </cell>
          <cell r="AT5170">
            <v>1</v>
          </cell>
          <cell r="AU5170">
            <v>1</v>
          </cell>
          <cell r="AV5170">
            <v>1</v>
          </cell>
          <cell r="AW5170">
            <v>1</v>
          </cell>
        </row>
        <row r="5171">
          <cell r="S5171" t="str">
            <v>SOUTH CLIFTON PARK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1</v>
          </cell>
          <cell r="AS5171">
            <v>1</v>
          </cell>
          <cell r="AT5171">
            <v>1</v>
          </cell>
          <cell r="AU5171">
            <v>1</v>
          </cell>
          <cell r="AV5171">
            <v>1</v>
          </cell>
          <cell r="AW5171">
            <v>1</v>
          </cell>
        </row>
        <row r="5172">
          <cell r="S5172" t="str">
            <v>CENTRAL PARK HEIGHTS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1</v>
          </cell>
          <cell r="AW5172">
            <v>1</v>
          </cell>
        </row>
        <row r="5173">
          <cell r="S5173" t="str">
            <v>PARK CIRCLE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1</v>
          </cell>
          <cell r="AU5173">
            <v>1</v>
          </cell>
          <cell r="AV5173">
            <v>1</v>
          </cell>
          <cell r="AW5173">
            <v>1</v>
          </cell>
        </row>
        <row r="5174">
          <cell r="S5174" t="str">
            <v>REMINGTON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1</v>
          </cell>
          <cell r="AW5174">
            <v>1</v>
          </cell>
        </row>
        <row r="5175">
          <cell r="S5175" t="str">
            <v>REMINGTON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1</v>
          </cell>
          <cell r="AW5175">
            <v>1</v>
          </cell>
        </row>
        <row r="5176">
          <cell r="S5176" t="str">
            <v>REMINGTON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1</v>
          </cell>
          <cell r="AW5176">
            <v>1</v>
          </cell>
        </row>
        <row r="5177">
          <cell r="S5177" t="str">
            <v>HOLLINS MARKET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1</v>
          </cell>
          <cell r="AT5177">
            <v>1</v>
          </cell>
          <cell r="AU5177">
            <v>1</v>
          </cell>
          <cell r="AV5177">
            <v>1</v>
          </cell>
          <cell r="AW5177">
            <v>1</v>
          </cell>
        </row>
        <row r="5178">
          <cell r="S5178" t="str">
            <v>WASHINGTON VILLAGE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1</v>
          </cell>
          <cell r="AU5178">
            <v>1</v>
          </cell>
          <cell r="AV5178">
            <v>1</v>
          </cell>
          <cell r="AW5178">
            <v>1</v>
          </cell>
        </row>
        <row r="5179">
          <cell r="S5179" t="str">
            <v>BROOKLYN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1</v>
          </cell>
          <cell r="AV5179">
            <v>1</v>
          </cell>
          <cell r="AW5179">
            <v>1</v>
          </cell>
        </row>
        <row r="5180">
          <cell r="S5180" t="str">
            <v>CURTIS BAY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1</v>
          </cell>
          <cell r="AU5180">
            <v>1</v>
          </cell>
          <cell r="AV5180">
            <v>1</v>
          </cell>
          <cell r="AW5180">
            <v>1</v>
          </cell>
        </row>
        <row r="5181">
          <cell r="S5181" t="str">
            <v>OLIVER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1</v>
          </cell>
          <cell r="AU5181">
            <v>1</v>
          </cell>
          <cell r="AV5181">
            <v>1</v>
          </cell>
          <cell r="AW5181">
            <v>1</v>
          </cell>
        </row>
        <row r="5182">
          <cell r="S5182" t="str">
            <v>BEREA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1</v>
          </cell>
          <cell r="AP5182">
            <v>1</v>
          </cell>
          <cell r="AQ5182">
            <v>1</v>
          </cell>
          <cell r="AR5182">
            <v>1</v>
          </cell>
          <cell r="AS5182">
            <v>1</v>
          </cell>
          <cell r="AT5182">
            <v>1</v>
          </cell>
          <cell r="AU5182">
            <v>1</v>
          </cell>
          <cell r="AV5182">
            <v>1</v>
          </cell>
          <cell r="AW5182">
            <v>1</v>
          </cell>
        </row>
        <row r="5183">
          <cell r="S5183" t="str">
            <v>BROADWAY EAST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1</v>
          </cell>
          <cell r="AW5183">
            <v>1</v>
          </cell>
        </row>
        <row r="5184">
          <cell r="S5184" t="str">
            <v>MIDDLE EAST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1</v>
          </cell>
          <cell r="AV5184">
            <v>1</v>
          </cell>
          <cell r="AW5184">
            <v>1</v>
          </cell>
        </row>
        <row r="5185">
          <cell r="S5185" t="str">
            <v>MIDDLE EAST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1</v>
          </cell>
          <cell r="AU5185">
            <v>1</v>
          </cell>
          <cell r="AV5185">
            <v>1</v>
          </cell>
          <cell r="AW5185">
            <v>1</v>
          </cell>
        </row>
        <row r="5186">
          <cell r="S5186" t="str">
            <v>SHIPLEY HILL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1</v>
          </cell>
          <cell r="AR5186">
            <v>1</v>
          </cell>
          <cell r="AS5186">
            <v>1</v>
          </cell>
          <cell r="AT5186">
            <v>1</v>
          </cell>
          <cell r="AU5186">
            <v>1</v>
          </cell>
          <cell r="AV5186">
            <v>1</v>
          </cell>
          <cell r="AW5186">
            <v>1</v>
          </cell>
        </row>
        <row r="5187">
          <cell r="S5187" t="str">
            <v>SHIPLEY HILL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1</v>
          </cell>
          <cell r="AS5187">
            <v>1</v>
          </cell>
          <cell r="AT5187">
            <v>1</v>
          </cell>
          <cell r="AU5187">
            <v>1</v>
          </cell>
          <cell r="AV5187">
            <v>1</v>
          </cell>
          <cell r="AW5187">
            <v>1</v>
          </cell>
        </row>
        <row r="5188">
          <cell r="S5188" t="str">
            <v>OLIVER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1</v>
          </cell>
          <cell r="AS5188">
            <v>1</v>
          </cell>
          <cell r="AT5188">
            <v>1</v>
          </cell>
          <cell r="AU5188">
            <v>1</v>
          </cell>
          <cell r="AV5188">
            <v>1</v>
          </cell>
          <cell r="AW5188">
            <v>1</v>
          </cell>
        </row>
        <row r="5189">
          <cell r="S5189" t="str">
            <v>EASTERWOOD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1</v>
          </cell>
          <cell r="AW5189">
            <v>1</v>
          </cell>
        </row>
        <row r="5190">
          <cell r="S5190" t="str">
            <v>EAST BALTIMORE MIDWAY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1</v>
          </cell>
          <cell r="AT5190">
            <v>1</v>
          </cell>
          <cell r="AU5190">
            <v>1</v>
          </cell>
          <cell r="AV5190">
            <v>1</v>
          </cell>
          <cell r="AW5190">
            <v>1</v>
          </cell>
        </row>
        <row r="5191">
          <cell r="S5191" t="str">
            <v>COPPIN HEIGHTS/ASH-CO-EAST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1</v>
          </cell>
          <cell r="AV5191">
            <v>1</v>
          </cell>
          <cell r="AW5191">
            <v>1</v>
          </cell>
        </row>
        <row r="5192">
          <cell r="S5192" t="str">
            <v>COPPIN HEIGHTS/ASH-CO-EAST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1</v>
          </cell>
          <cell r="AS5192">
            <v>1</v>
          </cell>
          <cell r="AT5192">
            <v>1</v>
          </cell>
          <cell r="AU5192">
            <v>1</v>
          </cell>
          <cell r="AV5192">
            <v>1</v>
          </cell>
          <cell r="AW5192">
            <v>1</v>
          </cell>
        </row>
        <row r="5193">
          <cell r="S5193" t="str">
            <v>EAST BALTIMORE MIDWAY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1</v>
          </cell>
          <cell r="AT5193">
            <v>1</v>
          </cell>
          <cell r="AU5193">
            <v>1</v>
          </cell>
          <cell r="AV5193">
            <v>1</v>
          </cell>
          <cell r="AW5193">
            <v>1</v>
          </cell>
        </row>
        <row r="5194">
          <cell r="S5194" t="str">
            <v>HARLEM PARK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1</v>
          </cell>
          <cell r="AT5194">
            <v>1</v>
          </cell>
          <cell r="AU5194">
            <v>1</v>
          </cell>
          <cell r="AV5194">
            <v>1</v>
          </cell>
          <cell r="AW5194">
            <v>1</v>
          </cell>
        </row>
        <row r="5195">
          <cell r="S5195" t="str">
            <v>HARLEM PARK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  <cell r="AJ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1</v>
          </cell>
          <cell r="AQ5195">
            <v>1</v>
          </cell>
          <cell r="AR5195">
            <v>1</v>
          </cell>
          <cell r="AS5195">
            <v>1</v>
          </cell>
          <cell r="AT5195">
            <v>1</v>
          </cell>
          <cell r="AU5195">
            <v>1</v>
          </cell>
          <cell r="AV5195">
            <v>1</v>
          </cell>
          <cell r="AW5195">
            <v>1</v>
          </cell>
        </row>
        <row r="5196">
          <cell r="S5196" t="str">
            <v>SANDTOWN-WINCHESTER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  <cell r="AJ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1</v>
          </cell>
          <cell r="AU5196">
            <v>1</v>
          </cell>
          <cell r="AV5196">
            <v>1</v>
          </cell>
          <cell r="AW5196">
            <v>1</v>
          </cell>
        </row>
        <row r="5197">
          <cell r="S5197" t="str">
            <v>SANDTOWN-WINCHESTER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1</v>
          </cell>
          <cell r="AT5197">
            <v>1</v>
          </cell>
          <cell r="AU5197">
            <v>1</v>
          </cell>
          <cell r="AV5197">
            <v>1</v>
          </cell>
          <cell r="AW5197">
            <v>1</v>
          </cell>
        </row>
        <row r="5198">
          <cell r="S5198" t="str">
            <v>MCELDERRY PARK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L5198">
            <v>1</v>
          </cell>
          <cell r="AM5198">
            <v>1</v>
          </cell>
          <cell r="AN5198">
            <v>1</v>
          </cell>
          <cell r="AO5198">
            <v>1</v>
          </cell>
          <cell r="AP5198">
            <v>1</v>
          </cell>
          <cell r="AQ5198">
            <v>1</v>
          </cell>
          <cell r="AR5198">
            <v>1</v>
          </cell>
          <cell r="AS5198">
            <v>1</v>
          </cell>
          <cell r="AT5198">
            <v>1</v>
          </cell>
          <cell r="AU5198">
            <v>1</v>
          </cell>
          <cell r="AV5198">
            <v>1</v>
          </cell>
          <cell r="AW5198">
            <v>1</v>
          </cell>
        </row>
        <row r="5199">
          <cell r="S5199" t="str">
            <v>DORCHESTER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  <cell r="AJ5199">
            <v>0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1</v>
          </cell>
          <cell r="AT5199">
            <v>1</v>
          </cell>
          <cell r="AU5199">
            <v>1</v>
          </cell>
          <cell r="AV5199">
            <v>1</v>
          </cell>
          <cell r="AW5199">
            <v>1</v>
          </cell>
        </row>
        <row r="5200">
          <cell r="S5200" t="str">
            <v>BALTIMORE HIGHLANDS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  <cell r="AJ5200">
            <v>0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1</v>
          </cell>
          <cell r="AV5200">
            <v>1</v>
          </cell>
          <cell r="AW5200">
            <v>1</v>
          </cell>
        </row>
        <row r="5201">
          <cell r="S5201" t="str">
            <v>OLIVER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  <cell r="AJ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1</v>
          </cell>
          <cell r="AU5201">
            <v>1</v>
          </cell>
          <cell r="AV5201">
            <v>1</v>
          </cell>
          <cell r="AW5201">
            <v>1</v>
          </cell>
        </row>
        <row r="5202">
          <cell r="S5202" t="str">
            <v>MIDDLE EAST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1</v>
          </cell>
          <cell r="AP5202">
            <v>1</v>
          </cell>
          <cell r="AQ5202">
            <v>1</v>
          </cell>
          <cell r="AR5202">
            <v>1</v>
          </cell>
          <cell r="AS5202">
            <v>1</v>
          </cell>
          <cell r="AT5202">
            <v>1</v>
          </cell>
          <cell r="AU5202">
            <v>1</v>
          </cell>
          <cell r="AV5202">
            <v>1</v>
          </cell>
          <cell r="AW5202">
            <v>1</v>
          </cell>
        </row>
        <row r="5203">
          <cell r="S5203" t="str">
            <v>MCELDERRY PARK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1</v>
          </cell>
          <cell r="AT5203">
            <v>1</v>
          </cell>
          <cell r="AU5203">
            <v>1</v>
          </cell>
          <cell r="AV5203">
            <v>1</v>
          </cell>
          <cell r="AW5203">
            <v>1</v>
          </cell>
        </row>
        <row r="5204">
          <cell r="S5204" t="str">
            <v>EDMONDSON VILLAGE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1</v>
          </cell>
          <cell r="AV5204">
            <v>1</v>
          </cell>
          <cell r="AW5204">
            <v>1</v>
          </cell>
        </row>
        <row r="5205">
          <cell r="S5205" t="str">
            <v>RESERVOIR HILL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1</v>
          </cell>
          <cell r="AS5205">
            <v>1</v>
          </cell>
          <cell r="AT5205">
            <v>1</v>
          </cell>
          <cell r="AU5205">
            <v>1</v>
          </cell>
          <cell r="AV5205">
            <v>1</v>
          </cell>
          <cell r="AW5205">
            <v>1</v>
          </cell>
        </row>
        <row r="5206">
          <cell r="S5206" t="str">
            <v>EAST BALTIMORE MIDWAY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1</v>
          </cell>
          <cell r="AQ5206">
            <v>1</v>
          </cell>
          <cell r="AR5206">
            <v>1</v>
          </cell>
          <cell r="AS5206">
            <v>1</v>
          </cell>
          <cell r="AT5206">
            <v>1</v>
          </cell>
          <cell r="AU5206">
            <v>1</v>
          </cell>
          <cell r="AV5206">
            <v>1</v>
          </cell>
          <cell r="AW5206">
            <v>1</v>
          </cell>
        </row>
        <row r="5207">
          <cell r="S5207" t="str">
            <v>WINCHESTER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1</v>
          </cell>
          <cell r="AU5207">
            <v>1</v>
          </cell>
          <cell r="AV5207">
            <v>1</v>
          </cell>
          <cell r="AW5207">
            <v>1</v>
          </cell>
        </row>
        <row r="5208">
          <cell r="S5208" t="str">
            <v>BUTCHER'S HILL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  <cell r="AJ5208">
            <v>0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0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1</v>
          </cell>
          <cell r="AV5208">
            <v>1</v>
          </cell>
          <cell r="AW5208">
            <v>1</v>
          </cell>
        </row>
        <row r="5209">
          <cell r="S5209" t="str">
            <v>WINCHESTER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1</v>
          </cell>
          <cell r="AW5209">
            <v>1</v>
          </cell>
        </row>
        <row r="5210">
          <cell r="S5210" t="str">
            <v>POPPLETON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0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1</v>
          </cell>
          <cell r="AV5210">
            <v>1</v>
          </cell>
          <cell r="AW5210">
            <v>1</v>
          </cell>
        </row>
        <row r="5211">
          <cell r="S5211" t="str">
            <v>WASHINGTON VILLAGE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1</v>
          </cell>
          <cell r="AU5211">
            <v>1</v>
          </cell>
          <cell r="AV5211">
            <v>1</v>
          </cell>
          <cell r="AW5211">
            <v>1</v>
          </cell>
        </row>
        <row r="5212">
          <cell r="S5212" t="str">
            <v>BROADWAY EAST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1</v>
          </cell>
          <cell r="AV5212">
            <v>1</v>
          </cell>
          <cell r="AW5212">
            <v>1</v>
          </cell>
        </row>
        <row r="5213">
          <cell r="S5213" t="str">
            <v>COLDSTREAM HOMESTEAD MONTEBELL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1</v>
          </cell>
          <cell r="AS5213">
            <v>1</v>
          </cell>
          <cell r="AT5213">
            <v>1</v>
          </cell>
          <cell r="AU5213">
            <v>1</v>
          </cell>
          <cell r="AV5213">
            <v>1</v>
          </cell>
          <cell r="AW5213">
            <v>1</v>
          </cell>
        </row>
        <row r="5214">
          <cell r="S5214" t="str">
            <v>CENTRAL PARK HEIGHTS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  <cell r="AJ5214">
            <v>0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1</v>
          </cell>
          <cell r="AV5214">
            <v>1</v>
          </cell>
          <cell r="AW5214">
            <v>1</v>
          </cell>
        </row>
        <row r="5215">
          <cell r="S5215" t="str">
            <v>CENTRAL PARK HEIGHTS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1</v>
          </cell>
          <cell r="AV5215">
            <v>1</v>
          </cell>
          <cell r="AW5215">
            <v>1</v>
          </cell>
        </row>
        <row r="5216">
          <cell r="S5216" t="str">
            <v>CURTIS BAY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  <cell r="AJ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1</v>
          </cell>
          <cell r="AV5216">
            <v>1</v>
          </cell>
          <cell r="AW5216">
            <v>1</v>
          </cell>
        </row>
        <row r="5217">
          <cell r="S5217" t="str">
            <v>MOUNT WINANS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0</v>
          </cell>
          <cell r="AQ5217">
            <v>0</v>
          </cell>
          <cell r="AR5217">
            <v>0</v>
          </cell>
          <cell r="AS5217">
            <v>0</v>
          </cell>
          <cell r="AT5217">
            <v>1</v>
          </cell>
          <cell r="AU5217">
            <v>1</v>
          </cell>
          <cell r="AV5217">
            <v>1</v>
          </cell>
          <cell r="AW5217">
            <v>1</v>
          </cell>
        </row>
        <row r="5218">
          <cell r="S5218" t="str">
            <v>COLDSTREAM HOMESTEAD MONTEBELL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0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1</v>
          </cell>
          <cell r="AV5218">
            <v>1</v>
          </cell>
          <cell r="AW5218">
            <v>1</v>
          </cell>
        </row>
        <row r="5219">
          <cell r="S5219" t="str">
            <v>MIDTOWN-EDMONDSON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1</v>
          </cell>
          <cell r="AQ5219">
            <v>1</v>
          </cell>
          <cell r="AR5219">
            <v>1</v>
          </cell>
          <cell r="AS5219">
            <v>1</v>
          </cell>
          <cell r="AT5219">
            <v>1</v>
          </cell>
          <cell r="AU5219">
            <v>1</v>
          </cell>
          <cell r="AV5219">
            <v>1</v>
          </cell>
          <cell r="AW5219">
            <v>1</v>
          </cell>
        </row>
        <row r="5220">
          <cell r="S5220" t="str">
            <v>MIDTOWN-EDMONDSON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1</v>
          </cell>
          <cell r="AU5220">
            <v>1</v>
          </cell>
          <cell r="AV5220">
            <v>1</v>
          </cell>
          <cell r="AW5220">
            <v>1</v>
          </cell>
        </row>
        <row r="5221">
          <cell r="S5221" t="str">
            <v>HARLEM PARK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0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1</v>
          </cell>
          <cell r="AW5221">
            <v>1</v>
          </cell>
        </row>
        <row r="5222">
          <cell r="S5222" t="str">
            <v>MIDTOWN-EDMONDSON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1</v>
          </cell>
          <cell r="AV5222">
            <v>1</v>
          </cell>
          <cell r="AW5222">
            <v>1</v>
          </cell>
        </row>
        <row r="5223">
          <cell r="S5223" t="str">
            <v>MIDTOWN-EDMONDSON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1</v>
          </cell>
          <cell r="AV5223">
            <v>1</v>
          </cell>
          <cell r="AW5223">
            <v>1</v>
          </cell>
        </row>
        <row r="5224">
          <cell r="S5224" t="str">
            <v>MIDTOWN-EDMONDSON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0</v>
          </cell>
          <cell r="AQ5224">
            <v>1</v>
          </cell>
          <cell r="AR5224">
            <v>1</v>
          </cell>
          <cell r="AS5224">
            <v>1</v>
          </cell>
          <cell r="AT5224">
            <v>1</v>
          </cell>
          <cell r="AU5224">
            <v>1</v>
          </cell>
          <cell r="AV5224">
            <v>1</v>
          </cell>
          <cell r="AW5224">
            <v>1</v>
          </cell>
        </row>
        <row r="5225">
          <cell r="S5225" t="str">
            <v>FRANKLIN SQUARE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1</v>
          </cell>
          <cell r="AP5225">
            <v>1</v>
          </cell>
          <cell r="AQ5225">
            <v>1</v>
          </cell>
          <cell r="AR5225">
            <v>1</v>
          </cell>
          <cell r="AS5225">
            <v>1</v>
          </cell>
          <cell r="AT5225">
            <v>1</v>
          </cell>
          <cell r="AU5225">
            <v>1</v>
          </cell>
          <cell r="AV5225">
            <v>1</v>
          </cell>
          <cell r="AW5225">
            <v>1</v>
          </cell>
        </row>
        <row r="5226">
          <cell r="S5226" t="str">
            <v>UPTON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1</v>
          </cell>
          <cell r="AT5226">
            <v>1</v>
          </cell>
          <cell r="AU5226">
            <v>1</v>
          </cell>
          <cell r="AV5226">
            <v>1</v>
          </cell>
          <cell r="AW5226">
            <v>1</v>
          </cell>
        </row>
        <row r="5227">
          <cell r="S5227" t="str">
            <v>OLIVER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1</v>
          </cell>
          <cell r="AT5227">
            <v>1</v>
          </cell>
          <cell r="AU5227">
            <v>1</v>
          </cell>
          <cell r="AV5227">
            <v>1</v>
          </cell>
          <cell r="AW5227">
            <v>1</v>
          </cell>
        </row>
        <row r="5228">
          <cell r="S5228" t="str">
            <v>OLIVER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1</v>
          </cell>
          <cell r="AT5228">
            <v>1</v>
          </cell>
          <cell r="AU5228">
            <v>1</v>
          </cell>
          <cell r="AV5228">
            <v>1</v>
          </cell>
          <cell r="AW5228">
            <v>1</v>
          </cell>
        </row>
        <row r="5229">
          <cell r="S5229" t="str">
            <v>SHIPLEY HILL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1</v>
          </cell>
          <cell r="AP5229">
            <v>1</v>
          </cell>
          <cell r="AQ5229">
            <v>1</v>
          </cell>
          <cell r="AR5229">
            <v>1</v>
          </cell>
          <cell r="AS5229">
            <v>1</v>
          </cell>
          <cell r="AT5229">
            <v>1</v>
          </cell>
          <cell r="AU5229">
            <v>1</v>
          </cell>
          <cell r="AV5229">
            <v>1</v>
          </cell>
          <cell r="AW5229">
            <v>1</v>
          </cell>
        </row>
        <row r="5230">
          <cell r="S5230" t="str">
            <v>SHIPLEY HILL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0</v>
          </cell>
          <cell r="AQ5230">
            <v>1</v>
          </cell>
          <cell r="AR5230">
            <v>1</v>
          </cell>
          <cell r="AS5230">
            <v>1</v>
          </cell>
          <cell r="AT5230">
            <v>1</v>
          </cell>
          <cell r="AU5230">
            <v>1</v>
          </cell>
          <cell r="AV5230">
            <v>1</v>
          </cell>
          <cell r="AW5230">
            <v>1</v>
          </cell>
        </row>
        <row r="5231">
          <cell r="S5231" t="str">
            <v>SHIPLEY HILL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  <cell r="AJ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1</v>
          </cell>
          <cell r="AR5231">
            <v>1</v>
          </cell>
          <cell r="AS5231">
            <v>1</v>
          </cell>
          <cell r="AT5231">
            <v>1</v>
          </cell>
          <cell r="AU5231">
            <v>1</v>
          </cell>
          <cell r="AV5231">
            <v>1</v>
          </cell>
          <cell r="AW5231">
            <v>1</v>
          </cell>
        </row>
        <row r="5232">
          <cell r="S5232" t="str">
            <v>NORTHWEST COMMUNITY ACTION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0</v>
          </cell>
          <cell r="AQ5232">
            <v>0</v>
          </cell>
          <cell r="AR5232">
            <v>0</v>
          </cell>
          <cell r="AS5232">
            <v>1</v>
          </cell>
          <cell r="AT5232">
            <v>1</v>
          </cell>
          <cell r="AU5232">
            <v>1</v>
          </cell>
          <cell r="AV5232">
            <v>1</v>
          </cell>
          <cell r="AW5232">
            <v>1</v>
          </cell>
        </row>
        <row r="5233">
          <cell r="S5233" t="str">
            <v>WALBROOK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1</v>
          </cell>
          <cell r="AV5233">
            <v>1</v>
          </cell>
          <cell r="AW5233">
            <v>1</v>
          </cell>
        </row>
        <row r="5234">
          <cell r="S5234" t="str">
            <v>EAST BALTIMORE MIDWAY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1</v>
          </cell>
          <cell r="AU5234">
            <v>1</v>
          </cell>
          <cell r="AV5234">
            <v>1</v>
          </cell>
          <cell r="AW5234">
            <v>1</v>
          </cell>
        </row>
        <row r="5235">
          <cell r="S5235" t="str">
            <v>SHIPLEY HILL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1</v>
          </cell>
          <cell r="AU5235">
            <v>1</v>
          </cell>
          <cell r="AV5235">
            <v>1</v>
          </cell>
          <cell r="AW5235">
            <v>1</v>
          </cell>
        </row>
        <row r="5236">
          <cell r="S5236" t="str">
            <v>MIDTOWN-EDMONDSON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1</v>
          </cell>
          <cell r="AV5236">
            <v>1</v>
          </cell>
          <cell r="AW5236">
            <v>1</v>
          </cell>
        </row>
        <row r="5237">
          <cell r="S5237" t="str">
            <v>MIDTOWN-EDMONDSON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1</v>
          </cell>
          <cell r="AV5237">
            <v>1</v>
          </cell>
          <cell r="AW5237">
            <v>1</v>
          </cell>
        </row>
        <row r="5238">
          <cell r="S5238" t="str">
            <v>BOOTH-BOYD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1</v>
          </cell>
          <cell r="AQ5238">
            <v>1</v>
          </cell>
          <cell r="AR5238">
            <v>1</v>
          </cell>
          <cell r="AS5238">
            <v>1</v>
          </cell>
          <cell r="AT5238">
            <v>1</v>
          </cell>
          <cell r="AU5238">
            <v>1</v>
          </cell>
          <cell r="AV5238">
            <v>1</v>
          </cell>
          <cell r="AW5238">
            <v>1</v>
          </cell>
        </row>
        <row r="5239">
          <cell r="S5239" t="str">
            <v>BOOTH-BOYD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1</v>
          </cell>
          <cell r="AS5239">
            <v>1</v>
          </cell>
          <cell r="AT5239">
            <v>1</v>
          </cell>
          <cell r="AU5239">
            <v>1</v>
          </cell>
          <cell r="AV5239">
            <v>1</v>
          </cell>
          <cell r="AW5239">
            <v>1</v>
          </cell>
        </row>
        <row r="5240">
          <cell r="S5240" t="str">
            <v>NEW SOUTHWEST/MOUNT CLARE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0</v>
          </cell>
          <cell r="AQ5240">
            <v>0</v>
          </cell>
          <cell r="AR5240">
            <v>0</v>
          </cell>
          <cell r="AS5240">
            <v>1</v>
          </cell>
          <cell r="AT5240">
            <v>1</v>
          </cell>
          <cell r="AU5240">
            <v>1</v>
          </cell>
          <cell r="AV5240">
            <v>1</v>
          </cell>
          <cell r="AW5240">
            <v>1</v>
          </cell>
        </row>
        <row r="5241">
          <cell r="S5241" t="str">
            <v>DRUID HEIGHTS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1</v>
          </cell>
          <cell r="AU5241">
            <v>1</v>
          </cell>
          <cell r="AV5241">
            <v>1</v>
          </cell>
          <cell r="AW5241">
            <v>1</v>
          </cell>
        </row>
        <row r="5242">
          <cell r="S5242" t="str">
            <v>UPTON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1</v>
          </cell>
          <cell r="AV5242">
            <v>1</v>
          </cell>
          <cell r="AW5242">
            <v>1</v>
          </cell>
        </row>
        <row r="5243">
          <cell r="S5243" t="str">
            <v>BROADWAY EAST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1</v>
          </cell>
          <cell r="AS5243">
            <v>1</v>
          </cell>
          <cell r="AT5243">
            <v>1</v>
          </cell>
          <cell r="AU5243">
            <v>1</v>
          </cell>
          <cell r="AV5243">
            <v>1</v>
          </cell>
          <cell r="AW5243">
            <v>1</v>
          </cell>
        </row>
        <row r="5244">
          <cell r="S5244" t="str">
            <v>TOWANDA-GRANTLEY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1</v>
          </cell>
          <cell r="AT5244">
            <v>1</v>
          </cell>
          <cell r="AU5244">
            <v>1</v>
          </cell>
          <cell r="AV5244">
            <v>1</v>
          </cell>
          <cell r="AW5244">
            <v>1</v>
          </cell>
        </row>
        <row r="5245">
          <cell r="S5245" t="str">
            <v>EAST BALTIMORE MIDWAY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  <cell r="AJ5245">
            <v>0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1</v>
          </cell>
          <cell r="AP5245">
            <v>1</v>
          </cell>
          <cell r="AQ5245">
            <v>1</v>
          </cell>
          <cell r="AR5245">
            <v>1</v>
          </cell>
          <cell r="AS5245">
            <v>1</v>
          </cell>
          <cell r="AT5245">
            <v>1</v>
          </cell>
          <cell r="AU5245">
            <v>1</v>
          </cell>
          <cell r="AV5245">
            <v>1</v>
          </cell>
          <cell r="AW5245">
            <v>1</v>
          </cell>
        </row>
        <row r="5246">
          <cell r="S5246" t="str">
            <v>EAST BALTIMORE MIDWAY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  <cell r="AJ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1</v>
          </cell>
          <cell r="AP5246">
            <v>1</v>
          </cell>
          <cell r="AQ5246">
            <v>1</v>
          </cell>
          <cell r="AR5246">
            <v>1</v>
          </cell>
          <cell r="AS5246">
            <v>1</v>
          </cell>
          <cell r="AT5246">
            <v>1</v>
          </cell>
          <cell r="AU5246">
            <v>1</v>
          </cell>
          <cell r="AV5246">
            <v>1</v>
          </cell>
          <cell r="AW5246">
            <v>1</v>
          </cell>
        </row>
        <row r="5247">
          <cell r="S5247" t="str">
            <v>GREENSPRING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L5247">
            <v>1</v>
          </cell>
          <cell r="AM5247">
            <v>1</v>
          </cell>
          <cell r="AN5247">
            <v>1</v>
          </cell>
          <cell r="AO5247">
            <v>1</v>
          </cell>
          <cell r="AP5247">
            <v>1</v>
          </cell>
          <cell r="AQ5247">
            <v>1</v>
          </cell>
          <cell r="AR5247">
            <v>1</v>
          </cell>
          <cell r="AS5247">
            <v>1</v>
          </cell>
          <cell r="AT5247">
            <v>1</v>
          </cell>
          <cell r="AU5247">
            <v>1</v>
          </cell>
          <cell r="AV5247">
            <v>1</v>
          </cell>
          <cell r="AW5247">
            <v>1</v>
          </cell>
        </row>
        <row r="5248">
          <cell r="S5248" t="str">
            <v>GREENSPRING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1</v>
          </cell>
          <cell r="AT5248">
            <v>1</v>
          </cell>
          <cell r="AU5248">
            <v>1</v>
          </cell>
          <cell r="AV5248">
            <v>1</v>
          </cell>
          <cell r="AW5248">
            <v>1</v>
          </cell>
        </row>
        <row r="5249">
          <cell r="S5249" t="str">
            <v>JOHNSTON SQUARE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1</v>
          </cell>
          <cell r="AW5249">
            <v>1</v>
          </cell>
        </row>
        <row r="5250">
          <cell r="S5250" t="str">
            <v>JOHNSTON SQUARE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1</v>
          </cell>
          <cell r="AW5250">
            <v>1</v>
          </cell>
        </row>
        <row r="5251">
          <cell r="S5251" t="str">
            <v>BEREA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1</v>
          </cell>
          <cell r="AT5251">
            <v>1</v>
          </cell>
          <cell r="AU5251">
            <v>1</v>
          </cell>
          <cell r="AV5251">
            <v>1</v>
          </cell>
          <cell r="AW5251">
            <v>1</v>
          </cell>
        </row>
        <row r="5252">
          <cell r="S5252" t="str">
            <v>BEREA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1</v>
          </cell>
          <cell r="AT5252">
            <v>1</v>
          </cell>
          <cell r="AU5252">
            <v>1</v>
          </cell>
          <cell r="AV5252">
            <v>1</v>
          </cell>
          <cell r="AW5252">
            <v>1</v>
          </cell>
        </row>
        <row r="5253">
          <cell r="S5253" t="str">
            <v>MOSHER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1</v>
          </cell>
          <cell r="AW5253">
            <v>1</v>
          </cell>
        </row>
        <row r="5254">
          <cell r="S5254" t="str">
            <v>HARWOOD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1</v>
          </cell>
          <cell r="AR5254">
            <v>1</v>
          </cell>
          <cell r="AS5254">
            <v>1</v>
          </cell>
          <cell r="AT5254">
            <v>1</v>
          </cell>
          <cell r="AU5254">
            <v>1</v>
          </cell>
          <cell r="AV5254">
            <v>1</v>
          </cell>
          <cell r="AW5254">
            <v>1</v>
          </cell>
        </row>
        <row r="5255">
          <cell r="S5255" t="str">
            <v>POPPLETON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1</v>
          </cell>
          <cell r="AU5255">
            <v>1</v>
          </cell>
          <cell r="AV5255">
            <v>1</v>
          </cell>
          <cell r="AW5255">
            <v>1</v>
          </cell>
        </row>
        <row r="5256">
          <cell r="S5256" t="str">
            <v>MIDDLE EAST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1</v>
          </cell>
          <cell r="AV5256">
            <v>1</v>
          </cell>
          <cell r="AW5256">
            <v>1</v>
          </cell>
        </row>
        <row r="5257">
          <cell r="S5257" t="str">
            <v>MIDTOWN-EDMONDSON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1</v>
          </cell>
          <cell r="AQ5257">
            <v>1</v>
          </cell>
          <cell r="AR5257">
            <v>1</v>
          </cell>
          <cell r="AS5257">
            <v>1</v>
          </cell>
          <cell r="AT5257">
            <v>1</v>
          </cell>
          <cell r="AU5257">
            <v>1</v>
          </cell>
          <cell r="AV5257">
            <v>1</v>
          </cell>
          <cell r="AW5257">
            <v>1</v>
          </cell>
        </row>
        <row r="5258">
          <cell r="S5258" t="str">
            <v>ALLENDALE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  <cell r="AJ5258">
            <v>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0</v>
          </cell>
          <cell r="AQ5258">
            <v>0</v>
          </cell>
          <cell r="AR5258">
            <v>0</v>
          </cell>
          <cell r="AS5258">
            <v>0</v>
          </cell>
          <cell r="AT5258">
            <v>1</v>
          </cell>
          <cell r="AU5258">
            <v>1</v>
          </cell>
          <cell r="AV5258">
            <v>1</v>
          </cell>
          <cell r="AW5258">
            <v>1</v>
          </cell>
        </row>
        <row r="5259">
          <cell r="S5259" t="str">
            <v>BRIDGEVIEW/GREENLAWN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  <cell r="AJ5259">
            <v>0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0</v>
          </cell>
          <cell r="AQ5259">
            <v>0</v>
          </cell>
          <cell r="AR5259">
            <v>1</v>
          </cell>
          <cell r="AS5259">
            <v>1</v>
          </cell>
          <cell r="AT5259">
            <v>1</v>
          </cell>
          <cell r="AU5259">
            <v>1</v>
          </cell>
          <cell r="AV5259">
            <v>1</v>
          </cell>
          <cell r="AW5259">
            <v>1</v>
          </cell>
        </row>
        <row r="5260">
          <cell r="S5260" t="str">
            <v>BOOTH-BOYD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</v>
          </cell>
          <cell r="AQ5260">
            <v>1</v>
          </cell>
          <cell r="AR5260">
            <v>1</v>
          </cell>
          <cell r="AS5260">
            <v>1</v>
          </cell>
          <cell r="AT5260">
            <v>1</v>
          </cell>
          <cell r="AU5260">
            <v>1</v>
          </cell>
          <cell r="AV5260">
            <v>1</v>
          </cell>
          <cell r="AW5260">
            <v>1</v>
          </cell>
        </row>
        <row r="5261">
          <cell r="S5261" t="str">
            <v>OLIVER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1</v>
          </cell>
          <cell r="AU5261">
            <v>1</v>
          </cell>
          <cell r="AV5261">
            <v>1</v>
          </cell>
          <cell r="AW5261">
            <v>1</v>
          </cell>
        </row>
        <row r="5262">
          <cell r="S5262" t="str">
            <v>OLIVER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0</v>
          </cell>
          <cell r="AQ5262">
            <v>1</v>
          </cell>
          <cell r="AR5262">
            <v>1</v>
          </cell>
          <cell r="AS5262">
            <v>1</v>
          </cell>
          <cell r="AT5262">
            <v>1</v>
          </cell>
          <cell r="AU5262">
            <v>1</v>
          </cell>
          <cell r="AV5262">
            <v>1</v>
          </cell>
          <cell r="AW5262">
            <v>1</v>
          </cell>
        </row>
        <row r="5263">
          <cell r="S5263" t="str">
            <v>BEREA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0</v>
          </cell>
          <cell r="AQ5263">
            <v>0</v>
          </cell>
          <cell r="AR5263">
            <v>0</v>
          </cell>
          <cell r="AS5263">
            <v>0</v>
          </cell>
          <cell r="AT5263">
            <v>1</v>
          </cell>
          <cell r="AU5263">
            <v>1</v>
          </cell>
          <cell r="AV5263">
            <v>1</v>
          </cell>
          <cell r="AW5263">
            <v>1</v>
          </cell>
        </row>
        <row r="5264">
          <cell r="S5264" t="str">
            <v>OLIVER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1</v>
          </cell>
          <cell r="AP5264">
            <v>1</v>
          </cell>
          <cell r="AQ5264">
            <v>1</v>
          </cell>
          <cell r="AR5264">
            <v>1</v>
          </cell>
          <cell r="AS5264">
            <v>1</v>
          </cell>
          <cell r="AT5264">
            <v>1</v>
          </cell>
          <cell r="AU5264">
            <v>1</v>
          </cell>
          <cell r="AV5264">
            <v>1</v>
          </cell>
          <cell r="AW5264">
            <v>1</v>
          </cell>
        </row>
        <row r="5265">
          <cell r="S5265" t="str">
            <v>OLIVER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0</v>
          </cell>
          <cell r="AQ5265">
            <v>0</v>
          </cell>
          <cell r="AR5265">
            <v>0</v>
          </cell>
          <cell r="AS5265">
            <v>1</v>
          </cell>
          <cell r="AT5265">
            <v>1</v>
          </cell>
          <cell r="AU5265">
            <v>1</v>
          </cell>
          <cell r="AV5265">
            <v>1</v>
          </cell>
          <cell r="AW5265">
            <v>1</v>
          </cell>
        </row>
        <row r="5266">
          <cell r="S5266" t="str">
            <v>OLIVER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1</v>
          </cell>
          <cell r="AT5266">
            <v>1</v>
          </cell>
          <cell r="AU5266">
            <v>1</v>
          </cell>
          <cell r="AV5266">
            <v>1</v>
          </cell>
          <cell r="AW5266">
            <v>1</v>
          </cell>
        </row>
        <row r="5267">
          <cell r="S5267" t="str">
            <v>BROADWAY EAST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1</v>
          </cell>
          <cell r="AP5267">
            <v>1</v>
          </cell>
          <cell r="AQ5267">
            <v>1</v>
          </cell>
          <cell r="AR5267">
            <v>1</v>
          </cell>
          <cell r="AS5267">
            <v>1</v>
          </cell>
          <cell r="AT5267">
            <v>1</v>
          </cell>
          <cell r="AU5267">
            <v>1</v>
          </cell>
          <cell r="AV5267">
            <v>1</v>
          </cell>
          <cell r="AW5267">
            <v>1</v>
          </cell>
        </row>
        <row r="5268">
          <cell r="S5268" t="str">
            <v>BROADWAY EAST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0</v>
          </cell>
          <cell r="AQ5268">
            <v>0</v>
          </cell>
          <cell r="AR5268">
            <v>1</v>
          </cell>
          <cell r="AS5268">
            <v>1</v>
          </cell>
          <cell r="AT5268">
            <v>1</v>
          </cell>
          <cell r="AU5268">
            <v>1</v>
          </cell>
          <cell r="AV5268">
            <v>1</v>
          </cell>
          <cell r="AW5268">
            <v>1</v>
          </cell>
        </row>
        <row r="5269">
          <cell r="S5269" t="str">
            <v>BROADWAY EAST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1</v>
          </cell>
          <cell r="AS5269">
            <v>1</v>
          </cell>
          <cell r="AT5269">
            <v>1</v>
          </cell>
          <cell r="AU5269">
            <v>1</v>
          </cell>
          <cell r="AV5269">
            <v>1</v>
          </cell>
          <cell r="AW5269">
            <v>1</v>
          </cell>
        </row>
        <row r="5270">
          <cell r="S5270" t="str">
            <v>BROADWAY EAST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1</v>
          </cell>
          <cell r="AT5270">
            <v>1</v>
          </cell>
          <cell r="AU5270">
            <v>1</v>
          </cell>
          <cell r="AV5270">
            <v>1</v>
          </cell>
          <cell r="AW5270">
            <v>1</v>
          </cell>
        </row>
        <row r="5271">
          <cell r="S5271" t="str">
            <v>BROADWAY EAST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1</v>
          </cell>
          <cell r="AU5271">
            <v>1</v>
          </cell>
          <cell r="AV5271">
            <v>1</v>
          </cell>
          <cell r="AW5271">
            <v>1</v>
          </cell>
        </row>
        <row r="5272">
          <cell r="S5272" t="str">
            <v>BROADWAY EAST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1</v>
          </cell>
          <cell r="AU5272">
            <v>1</v>
          </cell>
          <cell r="AV5272">
            <v>1</v>
          </cell>
          <cell r="AW5272">
            <v>1</v>
          </cell>
        </row>
        <row r="5273">
          <cell r="S5273" t="str">
            <v>FRANKLIN SQUARE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  <cell r="AJ5273">
            <v>0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1</v>
          </cell>
          <cell r="AW5273">
            <v>1</v>
          </cell>
        </row>
        <row r="5274">
          <cell r="S5274" t="str">
            <v>HOLLINS MARKET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1</v>
          </cell>
          <cell r="AT5274">
            <v>1</v>
          </cell>
          <cell r="AU5274">
            <v>1</v>
          </cell>
          <cell r="AV5274">
            <v>1</v>
          </cell>
          <cell r="AW5274">
            <v>1</v>
          </cell>
        </row>
        <row r="5275">
          <cell r="S5275" t="str">
            <v>CARROLLTON RIDGE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0</v>
          </cell>
          <cell r="AQ5275">
            <v>0</v>
          </cell>
          <cell r="AR5275">
            <v>1</v>
          </cell>
          <cell r="AS5275">
            <v>1</v>
          </cell>
          <cell r="AT5275">
            <v>1</v>
          </cell>
          <cell r="AU5275">
            <v>1</v>
          </cell>
          <cell r="AV5275">
            <v>1</v>
          </cell>
          <cell r="AW5275">
            <v>1</v>
          </cell>
        </row>
        <row r="5276">
          <cell r="S5276" t="str">
            <v>OLIVER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  <cell r="AJ5276">
            <v>0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0</v>
          </cell>
          <cell r="AQ5276">
            <v>0</v>
          </cell>
          <cell r="AR5276">
            <v>1</v>
          </cell>
          <cell r="AS5276">
            <v>1</v>
          </cell>
          <cell r="AT5276">
            <v>1</v>
          </cell>
          <cell r="AU5276">
            <v>1</v>
          </cell>
          <cell r="AV5276">
            <v>1</v>
          </cell>
          <cell r="AW5276">
            <v>1</v>
          </cell>
        </row>
        <row r="5277">
          <cell r="S5277" t="str">
            <v>MOSHER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  <cell r="AJ5277">
            <v>0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1</v>
          </cell>
          <cell r="AR5277">
            <v>1</v>
          </cell>
          <cell r="AS5277">
            <v>1</v>
          </cell>
          <cell r="AT5277">
            <v>1</v>
          </cell>
          <cell r="AU5277">
            <v>1</v>
          </cell>
          <cell r="AV5277">
            <v>1</v>
          </cell>
          <cell r="AW5277">
            <v>1</v>
          </cell>
        </row>
        <row r="5278">
          <cell r="S5278" t="str">
            <v>PARK CIRCLE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1</v>
          </cell>
          <cell r="AS5278">
            <v>1</v>
          </cell>
          <cell r="AT5278">
            <v>1</v>
          </cell>
          <cell r="AU5278">
            <v>1</v>
          </cell>
          <cell r="AV5278">
            <v>1</v>
          </cell>
          <cell r="AW5278">
            <v>1</v>
          </cell>
        </row>
        <row r="5279">
          <cell r="S5279" t="str">
            <v>SANDTOWN-WINCHESTER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1</v>
          </cell>
          <cell r="AS5279">
            <v>1</v>
          </cell>
          <cell r="AT5279">
            <v>1</v>
          </cell>
          <cell r="AU5279">
            <v>1</v>
          </cell>
          <cell r="AV5279">
            <v>1</v>
          </cell>
          <cell r="AW5279">
            <v>1</v>
          </cell>
        </row>
        <row r="5280">
          <cell r="S5280" t="str">
            <v>HARLEM PARK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1</v>
          </cell>
          <cell r="AT5280">
            <v>1</v>
          </cell>
          <cell r="AU5280">
            <v>1</v>
          </cell>
          <cell r="AV5280">
            <v>1</v>
          </cell>
          <cell r="AW5280">
            <v>1</v>
          </cell>
        </row>
        <row r="5281">
          <cell r="S5281" t="str">
            <v>NEW SOUTHWEST/MOUNT CLARE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  <cell r="AJ5281">
            <v>0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1</v>
          </cell>
          <cell r="AU5281">
            <v>1</v>
          </cell>
          <cell r="AV5281">
            <v>1</v>
          </cell>
          <cell r="AW5281">
            <v>1</v>
          </cell>
        </row>
        <row r="5282">
          <cell r="S5282" t="str">
            <v>WASHINGTON VILLAGE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0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1</v>
          </cell>
          <cell r="AW5282">
            <v>1</v>
          </cell>
        </row>
        <row r="5283">
          <cell r="S5283" t="str">
            <v>BROADWAY EAST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  <cell r="AJ5283">
            <v>0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0</v>
          </cell>
          <cell r="AQ5283">
            <v>0</v>
          </cell>
          <cell r="AR5283">
            <v>1</v>
          </cell>
          <cell r="AS5283">
            <v>1</v>
          </cell>
          <cell r="AT5283">
            <v>1</v>
          </cell>
          <cell r="AU5283">
            <v>1</v>
          </cell>
          <cell r="AV5283">
            <v>1</v>
          </cell>
          <cell r="AW5283">
            <v>1</v>
          </cell>
        </row>
        <row r="5284">
          <cell r="S5284" t="str">
            <v>MCELDERRY PARK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0</v>
          </cell>
          <cell r="AQ5284">
            <v>0</v>
          </cell>
          <cell r="AR5284">
            <v>1</v>
          </cell>
          <cell r="AS5284">
            <v>1</v>
          </cell>
          <cell r="AT5284">
            <v>1</v>
          </cell>
          <cell r="AU5284">
            <v>1</v>
          </cell>
          <cell r="AV5284">
            <v>1</v>
          </cell>
          <cell r="AW5284">
            <v>1</v>
          </cell>
        </row>
        <row r="5285">
          <cell r="S5285" t="str">
            <v>MIDDLE EAST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1</v>
          </cell>
          <cell r="AR5285">
            <v>1</v>
          </cell>
          <cell r="AS5285">
            <v>1</v>
          </cell>
          <cell r="AT5285">
            <v>1</v>
          </cell>
          <cell r="AU5285">
            <v>1</v>
          </cell>
          <cell r="AV5285">
            <v>1</v>
          </cell>
          <cell r="AW5285">
            <v>1</v>
          </cell>
        </row>
        <row r="5286">
          <cell r="S5286" t="str">
            <v>PIMLICO GOOD NEIGHBORS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  <cell r="AJ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1</v>
          </cell>
          <cell r="AV5286">
            <v>1</v>
          </cell>
          <cell r="AW5286">
            <v>1</v>
          </cell>
        </row>
        <row r="5287">
          <cell r="S5287" t="str">
            <v>BROADWAY EAST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1</v>
          </cell>
          <cell r="AT5287">
            <v>1</v>
          </cell>
          <cell r="AU5287">
            <v>1</v>
          </cell>
          <cell r="AV5287">
            <v>1</v>
          </cell>
          <cell r="AW5287">
            <v>1</v>
          </cell>
        </row>
        <row r="5288">
          <cell r="S5288" t="str">
            <v>BEREA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1</v>
          </cell>
          <cell r="AP5288">
            <v>1</v>
          </cell>
          <cell r="AQ5288">
            <v>1</v>
          </cell>
          <cell r="AR5288">
            <v>1</v>
          </cell>
          <cell r="AS5288">
            <v>1</v>
          </cell>
          <cell r="AT5288">
            <v>1</v>
          </cell>
          <cell r="AU5288">
            <v>1</v>
          </cell>
          <cell r="AV5288">
            <v>1</v>
          </cell>
          <cell r="AW5288">
            <v>1</v>
          </cell>
        </row>
        <row r="5289">
          <cell r="S5289" t="str">
            <v>WESTPORT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1</v>
          </cell>
          <cell r="AV5289">
            <v>1</v>
          </cell>
          <cell r="AW5289">
            <v>1</v>
          </cell>
        </row>
        <row r="5290">
          <cell r="S5290" t="str">
            <v>SANDTOWN-WINCHESTER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L5290">
            <v>0</v>
          </cell>
          <cell r="AM5290">
            <v>0</v>
          </cell>
          <cell r="AN5290">
            <v>1</v>
          </cell>
          <cell r="AO5290">
            <v>1</v>
          </cell>
          <cell r="AP5290">
            <v>1</v>
          </cell>
          <cell r="AQ5290">
            <v>1</v>
          </cell>
          <cell r="AR5290">
            <v>1</v>
          </cell>
          <cell r="AS5290">
            <v>1</v>
          </cell>
          <cell r="AT5290">
            <v>1</v>
          </cell>
          <cell r="AU5290">
            <v>1</v>
          </cell>
          <cell r="AV5290">
            <v>1</v>
          </cell>
          <cell r="AW5290">
            <v>1</v>
          </cell>
        </row>
        <row r="5291">
          <cell r="S5291" t="str">
            <v>CARROLLTON RIDGE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1</v>
          </cell>
          <cell r="AS5291">
            <v>1</v>
          </cell>
          <cell r="AT5291">
            <v>1</v>
          </cell>
          <cell r="AU5291">
            <v>1</v>
          </cell>
          <cell r="AV5291">
            <v>1</v>
          </cell>
          <cell r="AW5291">
            <v>1</v>
          </cell>
        </row>
        <row r="5292">
          <cell r="S5292" t="str">
            <v>BROADWAY EAST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1</v>
          </cell>
          <cell r="AT5292">
            <v>1</v>
          </cell>
          <cell r="AU5292">
            <v>1</v>
          </cell>
          <cell r="AV5292">
            <v>1</v>
          </cell>
          <cell r="AW5292">
            <v>1</v>
          </cell>
        </row>
        <row r="5293">
          <cell r="S5293" t="str">
            <v>BROADWAY EAST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1</v>
          </cell>
          <cell r="AP5293">
            <v>1</v>
          </cell>
          <cell r="AQ5293">
            <v>1</v>
          </cell>
          <cell r="AR5293">
            <v>1</v>
          </cell>
          <cell r="AS5293">
            <v>1</v>
          </cell>
          <cell r="AT5293">
            <v>1</v>
          </cell>
          <cell r="AU5293">
            <v>1</v>
          </cell>
          <cell r="AV5293">
            <v>1</v>
          </cell>
          <cell r="AW5293">
            <v>1</v>
          </cell>
        </row>
        <row r="5294">
          <cell r="S5294" t="str">
            <v>BIDDLE STREET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0</v>
          </cell>
          <cell r="AQ5294">
            <v>0</v>
          </cell>
          <cell r="AR5294">
            <v>0</v>
          </cell>
          <cell r="AS5294">
            <v>1</v>
          </cell>
          <cell r="AT5294">
            <v>1</v>
          </cell>
          <cell r="AU5294">
            <v>1</v>
          </cell>
          <cell r="AV5294">
            <v>1</v>
          </cell>
          <cell r="AW5294">
            <v>1</v>
          </cell>
        </row>
        <row r="5295">
          <cell r="S5295" t="str">
            <v>ARLINGTON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1</v>
          </cell>
          <cell r="AT5295">
            <v>1</v>
          </cell>
          <cell r="AU5295">
            <v>1</v>
          </cell>
          <cell r="AV5295">
            <v>1</v>
          </cell>
          <cell r="AW5295">
            <v>1</v>
          </cell>
        </row>
        <row r="5296">
          <cell r="S5296" t="str">
            <v>SHIPLEY HILL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1</v>
          </cell>
          <cell r="AS5296">
            <v>1</v>
          </cell>
          <cell r="AT5296">
            <v>1</v>
          </cell>
          <cell r="AU5296">
            <v>1</v>
          </cell>
          <cell r="AV5296">
            <v>1</v>
          </cell>
          <cell r="AW5296">
            <v>1</v>
          </cell>
        </row>
        <row r="5297">
          <cell r="S5297" t="str">
            <v>PARK CIRCLE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1</v>
          </cell>
          <cell r="AR5297">
            <v>1</v>
          </cell>
          <cell r="AS5297">
            <v>1</v>
          </cell>
          <cell r="AT5297">
            <v>1</v>
          </cell>
          <cell r="AU5297">
            <v>1</v>
          </cell>
          <cell r="AV5297">
            <v>1</v>
          </cell>
          <cell r="AW5297">
            <v>1</v>
          </cell>
        </row>
        <row r="5298">
          <cell r="S5298" t="str">
            <v>CENTRAL PARK HEIGHTS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1</v>
          </cell>
          <cell r="AT5298">
            <v>1</v>
          </cell>
          <cell r="AU5298">
            <v>1</v>
          </cell>
          <cell r="AV5298">
            <v>1</v>
          </cell>
          <cell r="AW5298">
            <v>1</v>
          </cell>
        </row>
        <row r="5299">
          <cell r="S5299" t="str">
            <v>CENTRAL PARK HEIGHTS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1</v>
          </cell>
          <cell r="AV5299">
            <v>1</v>
          </cell>
          <cell r="AW5299">
            <v>1</v>
          </cell>
        </row>
        <row r="5300">
          <cell r="S5300" t="str">
            <v>CENTRAL PARK HEIGHTS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  <cell r="AJ5300">
            <v>0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0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1</v>
          </cell>
          <cell r="AV5300">
            <v>1</v>
          </cell>
          <cell r="AW5300">
            <v>1</v>
          </cell>
        </row>
        <row r="5301">
          <cell r="S5301" t="str">
            <v>CENTRAL PARK HEIGHTS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1</v>
          </cell>
          <cell r="AT5301">
            <v>1</v>
          </cell>
          <cell r="AU5301">
            <v>1</v>
          </cell>
          <cell r="AV5301">
            <v>1</v>
          </cell>
          <cell r="AW5301">
            <v>1</v>
          </cell>
        </row>
        <row r="5302">
          <cell r="S5302" t="str">
            <v>CENTRAL PARK HEIGHTS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0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1</v>
          </cell>
          <cell r="AV5302">
            <v>1</v>
          </cell>
          <cell r="AW5302">
            <v>1</v>
          </cell>
        </row>
        <row r="5303">
          <cell r="S5303" t="str">
            <v>CENTRAL PARK HEIGHTS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  <cell r="AJ5303">
            <v>1</v>
          </cell>
          <cell r="AK5303">
            <v>1</v>
          </cell>
          <cell r="AL5303">
            <v>1</v>
          </cell>
          <cell r="AM5303">
            <v>1</v>
          </cell>
          <cell r="AN5303">
            <v>1</v>
          </cell>
          <cell r="AO5303">
            <v>1</v>
          </cell>
          <cell r="AP5303">
            <v>1</v>
          </cell>
          <cell r="AQ5303">
            <v>1</v>
          </cell>
          <cell r="AR5303">
            <v>1</v>
          </cell>
          <cell r="AS5303">
            <v>1</v>
          </cell>
          <cell r="AT5303">
            <v>1</v>
          </cell>
          <cell r="AU5303">
            <v>1</v>
          </cell>
          <cell r="AV5303">
            <v>1</v>
          </cell>
          <cell r="AW5303">
            <v>1</v>
          </cell>
        </row>
        <row r="5304">
          <cell r="S5304" t="str">
            <v>CENTRAL PARK HEIGHTS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1</v>
          </cell>
          <cell r="AQ5304">
            <v>1</v>
          </cell>
          <cell r="AR5304">
            <v>1</v>
          </cell>
          <cell r="AS5304">
            <v>1</v>
          </cell>
          <cell r="AT5304">
            <v>1</v>
          </cell>
          <cell r="AU5304">
            <v>1</v>
          </cell>
          <cell r="AV5304">
            <v>1</v>
          </cell>
          <cell r="AW5304">
            <v>1</v>
          </cell>
        </row>
        <row r="5305">
          <cell r="S5305" t="str">
            <v>GREENMOUNT WEST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  <cell r="AJ5305">
            <v>0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0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1</v>
          </cell>
          <cell r="AV5305">
            <v>1</v>
          </cell>
          <cell r="AW5305">
            <v>1</v>
          </cell>
        </row>
        <row r="5306">
          <cell r="S5306" t="str">
            <v>GREENMOUNT WEST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1</v>
          </cell>
          <cell r="AV5306">
            <v>1</v>
          </cell>
          <cell r="AW5306">
            <v>1</v>
          </cell>
        </row>
        <row r="5307">
          <cell r="S5307" t="str">
            <v>OLIVER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1</v>
          </cell>
          <cell r="AQ5307">
            <v>1</v>
          </cell>
          <cell r="AR5307">
            <v>1</v>
          </cell>
          <cell r="AS5307">
            <v>1</v>
          </cell>
          <cell r="AT5307">
            <v>1</v>
          </cell>
          <cell r="AU5307">
            <v>1</v>
          </cell>
          <cell r="AV5307">
            <v>1</v>
          </cell>
          <cell r="AW5307">
            <v>1</v>
          </cell>
        </row>
        <row r="5308">
          <cell r="S5308" t="str">
            <v>NEW SOUTHWEST/MOUNT CLARE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1</v>
          </cell>
          <cell r="AT5308">
            <v>1</v>
          </cell>
          <cell r="AU5308">
            <v>1</v>
          </cell>
          <cell r="AV5308">
            <v>1</v>
          </cell>
          <cell r="AW5308">
            <v>1</v>
          </cell>
        </row>
        <row r="5309">
          <cell r="S5309" t="str">
            <v>COLDSTREAM HOMESTEAD MONTEBELL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1</v>
          </cell>
          <cell r="AU5309">
            <v>1</v>
          </cell>
          <cell r="AV5309">
            <v>1</v>
          </cell>
          <cell r="AW5309">
            <v>1</v>
          </cell>
        </row>
        <row r="5310">
          <cell r="S5310" t="str">
            <v>MIDTOWN-EDMONDSON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1</v>
          </cell>
          <cell r="AV5310">
            <v>1</v>
          </cell>
          <cell r="AW5310">
            <v>1</v>
          </cell>
        </row>
        <row r="5311">
          <cell r="S5311" t="str">
            <v>CENTRAL PARK HEIGHTS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1</v>
          </cell>
          <cell r="AU5311">
            <v>1</v>
          </cell>
          <cell r="AV5311">
            <v>1</v>
          </cell>
          <cell r="AW5311">
            <v>1</v>
          </cell>
        </row>
        <row r="5312">
          <cell r="S5312" t="str">
            <v>SANDTOWN-WINCHESTER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1</v>
          </cell>
          <cell r="AU5312">
            <v>1</v>
          </cell>
          <cell r="AV5312">
            <v>1</v>
          </cell>
          <cell r="AW5312">
            <v>1</v>
          </cell>
        </row>
        <row r="5313">
          <cell r="S5313" t="str">
            <v>MIDTOWN-EDMONDSON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0</v>
          </cell>
          <cell r="AQ5313">
            <v>1</v>
          </cell>
          <cell r="AR5313">
            <v>1</v>
          </cell>
          <cell r="AS5313">
            <v>1</v>
          </cell>
          <cell r="AT5313">
            <v>1</v>
          </cell>
          <cell r="AU5313">
            <v>1</v>
          </cell>
          <cell r="AV5313">
            <v>1</v>
          </cell>
          <cell r="AW5313">
            <v>1</v>
          </cell>
        </row>
        <row r="5314">
          <cell r="S5314" t="str">
            <v>MIDTOWN-EDMONDSON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1</v>
          </cell>
          <cell r="AR5314">
            <v>1</v>
          </cell>
          <cell r="AS5314">
            <v>1</v>
          </cell>
          <cell r="AT5314">
            <v>1</v>
          </cell>
          <cell r="AU5314">
            <v>1</v>
          </cell>
          <cell r="AV5314">
            <v>1</v>
          </cell>
          <cell r="AW5314">
            <v>1</v>
          </cell>
        </row>
        <row r="5315">
          <cell r="S5315" t="str">
            <v>PENROSE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  <cell r="AJ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1</v>
          </cell>
          <cell r="AS5315">
            <v>1</v>
          </cell>
          <cell r="AT5315">
            <v>1</v>
          </cell>
          <cell r="AU5315">
            <v>1</v>
          </cell>
          <cell r="AV5315">
            <v>1</v>
          </cell>
          <cell r="AW5315">
            <v>1</v>
          </cell>
        </row>
        <row r="5316">
          <cell r="S5316" t="str">
            <v>FRANKLIN SQUARE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1</v>
          </cell>
          <cell r="AW5316">
            <v>1</v>
          </cell>
        </row>
        <row r="5317">
          <cell r="S5317" t="str">
            <v>NEW SOUTHWEST/MOUNT CLARE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1</v>
          </cell>
          <cell r="AU5317">
            <v>1</v>
          </cell>
          <cell r="AV5317">
            <v>1</v>
          </cell>
          <cell r="AW5317">
            <v>1</v>
          </cell>
        </row>
        <row r="5318">
          <cell r="S5318" t="str">
            <v>UPTON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1</v>
          </cell>
          <cell r="AT5318">
            <v>1</v>
          </cell>
          <cell r="AU5318">
            <v>1</v>
          </cell>
          <cell r="AV5318">
            <v>1</v>
          </cell>
          <cell r="AW5318">
            <v>1</v>
          </cell>
        </row>
        <row r="5319">
          <cell r="S5319" t="str">
            <v>UPTON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1</v>
          </cell>
          <cell r="AT5319">
            <v>1</v>
          </cell>
          <cell r="AU5319">
            <v>1</v>
          </cell>
          <cell r="AV5319">
            <v>1</v>
          </cell>
          <cell r="AW5319">
            <v>1</v>
          </cell>
        </row>
        <row r="5320">
          <cell r="S5320" t="str">
            <v>JOHNSTON SQUARE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1</v>
          </cell>
          <cell r="AV5320">
            <v>1</v>
          </cell>
          <cell r="AW5320">
            <v>1</v>
          </cell>
        </row>
        <row r="5321">
          <cell r="S5321" t="str">
            <v>MIDDLE EAST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1</v>
          </cell>
          <cell r="AV5321">
            <v>1</v>
          </cell>
          <cell r="AW5321">
            <v>1</v>
          </cell>
        </row>
        <row r="5322">
          <cell r="S5322" t="str">
            <v>MOSHER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1</v>
          </cell>
          <cell r="AW5322">
            <v>1</v>
          </cell>
        </row>
        <row r="5323">
          <cell r="S5323" t="str">
            <v>CENTRAL PARK HEIGHTS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1</v>
          </cell>
          <cell r="AW5323">
            <v>1</v>
          </cell>
        </row>
        <row r="5324">
          <cell r="S5324" t="str">
            <v>PENN NORTH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  <cell r="AJ5324">
            <v>0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1</v>
          </cell>
          <cell r="AV5324">
            <v>1</v>
          </cell>
          <cell r="AW5324">
            <v>1</v>
          </cell>
        </row>
        <row r="5325">
          <cell r="S5325" t="str">
            <v>PENN NORTH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  <cell r="AJ5325">
            <v>0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1</v>
          </cell>
          <cell r="AU5325">
            <v>1</v>
          </cell>
          <cell r="AV5325">
            <v>1</v>
          </cell>
          <cell r="AW5325">
            <v>1</v>
          </cell>
        </row>
        <row r="5326">
          <cell r="S5326" t="str">
            <v>CENTRAL PARK HEIGHTS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1</v>
          </cell>
          <cell r="AT5326">
            <v>1</v>
          </cell>
          <cell r="AU5326">
            <v>1</v>
          </cell>
          <cell r="AV5326">
            <v>1</v>
          </cell>
          <cell r="AW5326">
            <v>1</v>
          </cell>
        </row>
        <row r="5327">
          <cell r="S5327" t="str">
            <v>BROOKLYN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0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1</v>
          </cell>
          <cell r="AV5327">
            <v>1</v>
          </cell>
          <cell r="AW5327">
            <v>1</v>
          </cell>
        </row>
        <row r="5328">
          <cell r="S5328" t="str">
            <v>COPPIN HEIGHTS/ASH-CO-EAST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0</v>
          </cell>
          <cell r="AQ5328">
            <v>1</v>
          </cell>
          <cell r="AR5328">
            <v>1</v>
          </cell>
          <cell r="AS5328">
            <v>1</v>
          </cell>
          <cell r="AT5328">
            <v>1</v>
          </cell>
          <cell r="AU5328">
            <v>1</v>
          </cell>
          <cell r="AV5328">
            <v>1</v>
          </cell>
          <cell r="AW5328">
            <v>1</v>
          </cell>
        </row>
        <row r="5329">
          <cell r="S5329" t="str">
            <v>POPPLETON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1</v>
          </cell>
          <cell r="AT5329">
            <v>1</v>
          </cell>
          <cell r="AU5329">
            <v>1</v>
          </cell>
          <cell r="AV5329">
            <v>1</v>
          </cell>
          <cell r="AW5329">
            <v>1</v>
          </cell>
        </row>
        <row r="5330">
          <cell r="S5330" t="str">
            <v>MONDAWMIN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1</v>
          </cell>
          <cell r="AU5330">
            <v>1</v>
          </cell>
          <cell r="AV5330">
            <v>1</v>
          </cell>
          <cell r="AW5330">
            <v>1</v>
          </cell>
        </row>
        <row r="5331">
          <cell r="S5331" t="str">
            <v>LANGSTON HUGHES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1</v>
          </cell>
          <cell r="AV5331">
            <v>1</v>
          </cell>
          <cell r="AW5331">
            <v>1</v>
          </cell>
        </row>
        <row r="5332">
          <cell r="S5332" t="str">
            <v>PENN NORTH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  <cell r="AJ5332">
            <v>0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1</v>
          </cell>
          <cell r="AU5332">
            <v>1</v>
          </cell>
          <cell r="AV5332">
            <v>1</v>
          </cell>
          <cell r="AW5332">
            <v>1</v>
          </cell>
        </row>
        <row r="5333">
          <cell r="S5333" t="str">
            <v>RESERVOIR HILL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1</v>
          </cell>
          <cell r="AV5333">
            <v>1</v>
          </cell>
          <cell r="AW5333">
            <v>1</v>
          </cell>
        </row>
        <row r="5334">
          <cell r="S5334" t="str">
            <v>SANDTOWN-WINCHESTER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1</v>
          </cell>
          <cell r="AW5334">
            <v>1</v>
          </cell>
        </row>
        <row r="5335">
          <cell r="S5335" t="str">
            <v>SANDTOWN-WINCHESTER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0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1</v>
          </cell>
          <cell r="AW5335">
            <v>1</v>
          </cell>
        </row>
        <row r="5336">
          <cell r="S5336" t="str">
            <v>HARLEM PARK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  <cell r="AJ5336">
            <v>0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1</v>
          </cell>
          <cell r="AU5336">
            <v>1</v>
          </cell>
          <cell r="AV5336">
            <v>1</v>
          </cell>
          <cell r="AW5336">
            <v>1</v>
          </cell>
        </row>
        <row r="5337">
          <cell r="S5337" t="str">
            <v>FRANKLIN SQUARE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1</v>
          </cell>
          <cell r="AW5337">
            <v>1</v>
          </cell>
        </row>
        <row r="5338">
          <cell r="S5338" t="str">
            <v>DRUID HEIGHTS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0</v>
          </cell>
          <cell r="AQ5338">
            <v>0</v>
          </cell>
          <cell r="AR5338">
            <v>0</v>
          </cell>
          <cell r="AS5338">
            <v>0</v>
          </cell>
          <cell r="AT5338">
            <v>1</v>
          </cell>
          <cell r="AU5338">
            <v>1</v>
          </cell>
          <cell r="AV5338">
            <v>1</v>
          </cell>
          <cell r="AW5338">
            <v>1</v>
          </cell>
        </row>
        <row r="5339">
          <cell r="S5339" t="str">
            <v>UPTON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0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1</v>
          </cell>
          <cell r="AV5339">
            <v>1</v>
          </cell>
          <cell r="AW5339">
            <v>1</v>
          </cell>
        </row>
        <row r="5340">
          <cell r="S5340" t="str">
            <v>DRUID HEIGHTS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0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1</v>
          </cell>
          <cell r="AV5340">
            <v>1</v>
          </cell>
          <cell r="AW5340">
            <v>1</v>
          </cell>
        </row>
        <row r="5341">
          <cell r="S5341" t="str">
            <v>UPTON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0</v>
          </cell>
          <cell r="AQ5341">
            <v>0</v>
          </cell>
          <cell r="AR5341">
            <v>0</v>
          </cell>
          <cell r="AS5341">
            <v>1</v>
          </cell>
          <cell r="AT5341">
            <v>1</v>
          </cell>
          <cell r="AU5341">
            <v>1</v>
          </cell>
          <cell r="AV5341">
            <v>1</v>
          </cell>
          <cell r="AW5341">
            <v>1</v>
          </cell>
        </row>
        <row r="5342">
          <cell r="S5342" t="str">
            <v>WASHINGTON VILLAGE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1</v>
          </cell>
          <cell r="AS5342">
            <v>1</v>
          </cell>
          <cell r="AT5342">
            <v>1</v>
          </cell>
          <cell r="AU5342">
            <v>1</v>
          </cell>
          <cell r="AV5342">
            <v>1</v>
          </cell>
          <cell r="AW5342">
            <v>1</v>
          </cell>
        </row>
        <row r="5343">
          <cell r="S5343" t="str">
            <v>BROADWAY EAST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1</v>
          </cell>
          <cell r="AS5343">
            <v>1</v>
          </cell>
          <cell r="AT5343">
            <v>1</v>
          </cell>
          <cell r="AU5343">
            <v>1</v>
          </cell>
          <cell r="AV5343">
            <v>1</v>
          </cell>
          <cell r="AW5343">
            <v>1</v>
          </cell>
        </row>
        <row r="5344">
          <cell r="S5344" t="str">
            <v>BROADWAY EAST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0</v>
          </cell>
          <cell r="AQ5344">
            <v>0</v>
          </cell>
          <cell r="AR5344">
            <v>1</v>
          </cell>
          <cell r="AS5344">
            <v>1</v>
          </cell>
          <cell r="AT5344">
            <v>1</v>
          </cell>
          <cell r="AU5344">
            <v>1</v>
          </cell>
          <cell r="AV5344">
            <v>1</v>
          </cell>
          <cell r="AW5344">
            <v>1</v>
          </cell>
        </row>
        <row r="5345">
          <cell r="S5345" t="str">
            <v>BROADWAY EAST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0</v>
          </cell>
          <cell r="AQ5345">
            <v>0</v>
          </cell>
          <cell r="AR5345">
            <v>1</v>
          </cell>
          <cell r="AS5345">
            <v>1</v>
          </cell>
          <cell r="AT5345">
            <v>1</v>
          </cell>
          <cell r="AU5345">
            <v>1</v>
          </cell>
          <cell r="AV5345">
            <v>1</v>
          </cell>
          <cell r="AW5345">
            <v>1</v>
          </cell>
        </row>
        <row r="5346">
          <cell r="S5346" t="str">
            <v>MIDDLE EAST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1</v>
          </cell>
          <cell r="AV5346">
            <v>1</v>
          </cell>
          <cell r="AW5346">
            <v>1</v>
          </cell>
        </row>
        <row r="5347">
          <cell r="S5347" t="str">
            <v>MILTON-MONTFORD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0</v>
          </cell>
          <cell r="AQ5347">
            <v>0</v>
          </cell>
          <cell r="AR5347">
            <v>1</v>
          </cell>
          <cell r="AS5347">
            <v>1</v>
          </cell>
          <cell r="AT5347">
            <v>1</v>
          </cell>
          <cell r="AU5347">
            <v>1</v>
          </cell>
          <cell r="AV5347">
            <v>1</v>
          </cell>
          <cell r="AW5347">
            <v>1</v>
          </cell>
        </row>
        <row r="5348">
          <cell r="S5348" t="str">
            <v>ROSEMONT HOMEOWNERS/TENANTS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  <cell r="AJ5348">
            <v>0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1</v>
          </cell>
          <cell r="AW5348">
            <v>1</v>
          </cell>
        </row>
        <row r="5349">
          <cell r="S5349" t="str">
            <v>WINDSOR HILLS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0</v>
          </cell>
          <cell r="AQ5349">
            <v>0</v>
          </cell>
          <cell r="AR5349">
            <v>0</v>
          </cell>
          <cell r="AS5349">
            <v>0</v>
          </cell>
          <cell r="AT5349">
            <v>1</v>
          </cell>
          <cell r="AU5349">
            <v>1</v>
          </cell>
          <cell r="AV5349">
            <v>1</v>
          </cell>
          <cell r="AW5349">
            <v>1</v>
          </cell>
        </row>
        <row r="5350">
          <cell r="S5350" t="str">
            <v>PARK CIRCLE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0</v>
          </cell>
          <cell r="AQ5350">
            <v>0</v>
          </cell>
          <cell r="AR5350">
            <v>0</v>
          </cell>
          <cell r="AS5350">
            <v>0</v>
          </cell>
          <cell r="AT5350">
            <v>1</v>
          </cell>
          <cell r="AU5350">
            <v>1</v>
          </cell>
          <cell r="AV5350">
            <v>1</v>
          </cell>
          <cell r="AW5350">
            <v>1</v>
          </cell>
        </row>
        <row r="5351">
          <cell r="S5351" t="str">
            <v>RESERVOIR HILL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1</v>
          </cell>
          <cell r="AP5351">
            <v>1</v>
          </cell>
          <cell r="AQ5351">
            <v>1</v>
          </cell>
          <cell r="AR5351">
            <v>1</v>
          </cell>
          <cell r="AS5351">
            <v>1</v>
          </cell>
          <cell r="AT5351">
            <v>1</v>
          </cell>
          <cell r="AU5351">
            <v>1</v>
          </cell>
          <cell r="AV5351">
            <v>1</v>
          </cell>
          <cell r="AW5351">
            <v>1</v>
          </cell>
        </row>
        <row r="5352">
          <cell r="S5352" t="str">
            <v>BARCLAY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0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1</v>
          </cell>
          <cell r="AV5352">
            <v>1</v>
          </cell>
          <cell r="AW5352">
            <v>1</v>
          </cell>
        </row>
        <row r="5353">
          <cell r="S5353" t="str">
            <v>CHERRY HILL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0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1</v>
          </cell>
          <cell r="AV5353">
            <v>1</v>
          </cell>
          <cell r="AW5353">
            <v>1</v>
          </cell>
        </row>
        <row r="5354">
          <cell r="S5354" t="str">
            <v>CENTRAL PARK HEIGHTS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1</v>
          </cell>
          <cell r="AV5354">
            <v>1</v>
          </cell>
          <cell r="AW5354">
            <v>1</v>
          </cell>
        </row>
        <row r="5355">
          <cell r="S5355" t="str">
            <v>DARLEY PARK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1</v>
          </cell>
          <cell r="AT5355">
            <v>1</v>
          </cell>
          <cell r="AU5355">
            <v>1</v>
          </cell>
          <cell r="AV5355">
            <v>1</v>
          </cell>
          <cell r="AW5355">
            <v>1</v>
          </cell>
        </row>
        <row r="5356">
          <cell r="S5356" t="str">
            <v>SANDTOWN-WINCHESTER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0</v>
          </cell>
          <cell r="AT5356">
            <v>1</v>
          </cell>
          <cell r="AU5356">
            <v>1</v>
          </cell>
          <cell r="AV5356">
            <v>1</v>
          </cell>
          <cell r="AW5356">
            <v>1</v>
          </cell>
        </row>
        <row r="5357">
          <cell r="S5357" t="str">
            <v>MIDTOWN-EDMONDSON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1</v>
          </cell>
          <cell r="AQ5357">
            <v>1</v>
          </cell>
          <cell r="AR5357">
            <v>1</v>
          </cell>
          <cell r="AS5357">
            <v>1</v>
          </cell>
          <cell r="AT5357">
            <v>1</v>
          </cell>
          <cell r="AU5357">
            <v>1</v>
          </cell>
          <cell r="AV5357">
            <v>1</v>
          </cell>
          <cell r="AW5357">
            <v>1</v>
          </cell>
        </row>
        <row r="5358">
          <cell r="S5358" t="str">
            <v>CARROLLTON RIDGE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0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1</v>
          </cell>
          <cell r="AV5358">
            <v>1</v>
          </cell>
          <cell r="AW5358">
            <v>1</v>
          </cell>
        </row>
        <row r="5359">
          <cell r="S5359" t="str">
            <v>CARROLLTON RIDGE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1</v>
          </cell>
          <cell r="AU5359">
            <v>1</v>
          </cell>
          <cell r="AV5359">
            <v>1</v>
          </cell>
          <cell r="AW5359">
            <v>1</v>
          </cell>
        </row>
        <row r="5360">
          <cell r="S5360" t="str">
            <v>CARROLLTON RIDGE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1</v>
          </cell>
          <cell r="AU5360">
            <v>1</v>
          </cell>
          <cell r="AV5360">
            <v>1</v>
          </cell>
          <cell r="AW5360">
            <v>1</v>
          </cell>
        </row>
        <row r="5361">
          <cell r="S5361" t="str">
            <v>COPPIN HEIGHTS/ASH-CO-EAST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L5361">
            <v>0</v>
          </cell>
          <cell r="AM5361">
            <v>0</v>
          </cell>
          <cell r="AN5361">
            <v>1</v>
          </cell>
          <cell r="AO5361">
            <v>1</v>
          </cell>
          <cell r="AP5361">
            <v>1</v>
          </cell>
          <cell r="AQ5361">
            <v>1</v>
          </cell>
          <cell r="AR5361">
            <v>1</v>
          </cell>
          <cell r="AS5361">
            <v>1</v>
          </cell>
          <cell r="AT5361">
            <v>1</v>
          </cell>
          <cell r="AU5361">
            <v>1</v>
          </cell>
          <cell r="AV5361">
            <v>1</v>
          </cell>
          <cell r="AW5361">
            <v>1</v>
          </cell>
        </row>
        <row r="5362">
          <cell r="S5362" t="str">
            <v>COPPIN HEIGHTS/ASH-CO-EAST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1</v>
          </cell>
          <cell r="AQ5362">
            <v>1</v>
          </cell>
          <cell r="AR5362">
            <v>1</v>
          </cell>
          <cell r="AS5362">
            <v>1</v>
          </cell>
          <cell r="AT5362">
            <v>1</v>
          </cell>
          <cell r="AU5362">
            <v>1</v>
          </cell>
          <cell r="AV5362">
            <v>1</v>
          </cell>
          <cell r="AW5362">
            <v>1</v>
          </cell>
        </row>
        <row r="5363">
          <cell r="S5363" t="str">
            <v>PARK CIRCLE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1</v>
          </cell>
          <cell r="AR5363">
            <v>1</v>
          </cell>
          <cell r="AS5363">
            <v>1</v>
          </cell>
          <cell r="AT5363">
            <v>1</v>
          </cell>
          <cell r="AU5363">
            <v>1</v>
          </cell>
          <cell r="AV5363">
            <v>1</v>
          </cell>
          <cell r="AW5363">
            <v>1</v>
          </cell>
        </row>
        <row r="5364">
          <cell r="S5364" t="str">
            <v>BETTER WAVERLY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1</v>
          </cell>
          <cell r="AV5364">
            <v>1</v>
          </cell>
          <cell r="AW5364">
            <v>1</v>
          </cell>
        </row>
        <row r="5365">
          <cell r="S5365" t="str">
            <v>WEST FOREST PARK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1</v>
          </cell>
          <cell r="AV5365">
            <v>1</v>
          </cell>
          <cell r="AW5365">
            <v>1</v>
          </cell>
        </row>
        <row r="5366">
          <cell r="S5366" t="str">
            <v>RESERVOIR HILL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1</v>
          </cell>
          <cell r="AW5366">
            <v>1</v>
          </cell>
        </row>
        <row r="5367">
          <cell r="S5367" t="str">
            <v>HARLEM PARK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  <cell r="AJ5367">
            <v>0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1</v>
          </cell>
          <cell r="AR5367">
            <v>1</v>
          </cell>
          <cell r="AS5367">
            <v>1</v>
          </cell>
          <cell r="AT5367">
            <v>1</v>
          </cell>
          <cell r="AU5367">
            <v>1</v>
          </cell>
          <cell r="AV5367">
            <v>1</v>
          </cell>
          <cell r="AW5367">
            <v>1</v>
          </cell>
        </row>
        <row r="5368">
          <cell r="S5368" t="str">
            <v>BROADWAY EAST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1</v>
          </cell>
          <cell r="AS5368">
            <v>1</v>
          </cell>
          <cell r="AT5368">
            <v>1</v>
          </cell>
          <cell r="AU5368">
            <v>1</v>
          </cell>
          <cell r="AV5368">
            <v>1</v>
          </cell>
          <cell r="AW5368">
            <v>1</v>
          </cell>
        </row>
        <row r="5369">
          <cell r="S5369" t="str">
            <v>BROADWAY EAST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1</v>
          </cell>
          <cell r="AU5369">
            <v>1</v>
          </cell>
          <cell r="AV5369">
            <v>1</v>
          </cell>
          <cell r="AW5369">
            <v>1</v>
          </cell>
        </row>
        <row r="5370">
          <cell r="S5370" t="str">
            <v>BROADWAY EAST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1</v>
          </cell>
          <cell r="AT5370">
            <v>1</v>
          </cell>
          <cell r="AU5370">
            <v>1</v>
          </cell>
          <cell r="AV5370">
            <v>1</v>
          </cell>
          <cell r="AW5370">
            <v>1</v>
          </cell>
        </row>
        <row r="5371">
          <cell r="S5371" t="str">
            <v>MIDDLE EAST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1</v>
          </cell>
          <cell r="AT5371">
            <v>1</v>
          </cell>
          <cell r="AU5371">
            <v>1</v>
          </cell>
          <cell r="AV5371">
            <v>1</v>
          </cell>
          <cell r="AW5371">
            <v>1</v>
          </cell>
        </row>
        <row r="5372">
          <cell r="S5372" t="str">
            <v>PARKVIEW/WOODBROOK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1</v>
          </cell>
          <cell r="AV5372">
            <v>1</v>
          </cell>
          <cell r="AW5372">
            <v>1</v>
          </cell>
        </row>
        <row r="5373">
          <cell r="S5373" t="str">
            <v>PENN NORTH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1</v>
          </cell>
          <cell r="AU5373">
            <v>1</v>
          </cell>
          <cell r="AV5373">
            <v>1</v>
          </cell>
          <cell r="AW5373">
            <v>1</v>
          </cell>
        </row>
        <row r="5374">
          <cell r="S5374" t="str">
            <v>SANDTOWN-WINCHESTER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1</v>
          </cell>
          <cell r="AW5374">
            <v>1</v>
          </cell>
        </row>
        <row r="5375">
          <cell r="S5375" t="str">
            <v>SANDTOWN-WINCHESTER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1</v>
          </cell>
          <cell r="AU5375">
            <v>1</v>
          </cell>
          <cell r="AV5375">
            <v>1</v>
          </cell>
          <cell r="AW5375">
            <v>1</v>
          </cell>
        </row>
        <row r="5376">
          <cell r="S5376" t="str">
            <v>SANDTOWN-WINCHESTER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1</v>
          </cell>
          <cell r="AW5376">
            <v>1</v>
          </cell>
        </row>
        <row r="5377">
          <cell r="S5377" t="str">
            <v>SANDTOWN-WINCHESTER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1</v>
          </cell>
          <cell r="AU5377">
            <v>1</v>
          </cell>
          <cell r="AV5377">
            <v>1</v>
          </cell>
          <cell r="AW5377">
            <v>1</v>
          </cell>
        </row>
        <row r="5378">
          <cell r="S5378" t="str">
            <v>FRANKLIN SQUARE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1</v>
          </cell>
          <cell r="AV5378">
            <v>1</v>
          </cell>
          <cell r="AW5378">
            <v>1</v>
          </cell>
        </row>
        <row r="5379">
          <cell r="S5379" t="str">
            <v>POPPLETON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1</v>
          </cell>
          <cell r="AV5379">
            <v>1</v>
          </cell>
          <cell r="AW5379">
            <v>1</v>
          </cell>
        </row>
        <row r="5380">
          <cell r="S5380" t="str">
            <v>HOLLINS MARKET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1</v>
          </cell>
          <cell r="AT5380">
            <v>1</v>
          </cell>
          <cell r="AU5380">
            <v>1</v>
          </cell>
          <cell r="AV5380">
            <v>1</v>
          </cell>
          <cell r="AW5380">
            <v>1</v>
          </cell>
        </row>
        <row r="5381">
          <cell r="S5381" t="str">
            <v>BROADWAY EAST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1</v>
          </cell>
          <cell r="AT5381">
            <v>1</v>
          </cell>
          <cell r="AU5381">
            <v>1</v>
          </cell>
          <cell r="AV5381">
            <v>1</v>
          </cell>
          <cell r="AW5381">
            <v>1</v>
          </cell>
        </row>
        <row r="5382">
          <cell r="S5382" t="str">
            <v>SHIPLEY HILL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1</v>
          </cell>
          <cell r="AU5382">
            <v>1</v>
          </cell>
          <cell r="AV5382">
            <v>1</v>
          </cell>
          <cell r="AW5382">
            <v>1</v>
          </cell>
        </row>
        <row r="5383">
          <cell r="S5383" t="str">
            <v>BROOKLYN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1</v>
          </cell>
          <cell r="AV5383">
            <v>1</v>
          </cell>
          <cell r="AW5383">
            <v>1</v>
          </cell>
        </row>
        <row r="5384">
          <cell r="S5384" t="str">
            <v>HARLEM PARK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1</v>
          </cell>
          <cell r="AT5384">
            <v>1</v>
          </cell>
          <cell r="AU5384">
            <v>1</v>
          </cell>
          <cell r="AV5384">
            <v>1</v>
          </cell>
          <cell r="AW5384">
            <v>1</v>
          </cell>
        </row>
        <row r="5385">
          <cell r="S5385" t="str">
            <v>HARLEM PARK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  <cell r="AJ5385">
            <v>0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1</v>
          </cell>
          <cell r="AS5385">
            <v>1</v>
          </cell>
          <cell r="AT5385">
            <v>1</v>
          </cell>
          <cell r="AU5385">
            <v>1</v>
          </cell>
          <cell r="AV5385">
            <v>1</v>
          </cell>
          <cell r="AW5385">
            <v>1</v>
          </cell>
        </row>
        <row r="5386">
          <cell r="S5386" t="str">
            <v>CARROLLTON RIDGE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1</v>
          </cell>
          <cell r="AU5386">
            <v>1</v>
          </cell>
          <cell r="AV5386">
            <v>1</v>
          </cell>
          <cell r="AW5386">
            <v>1</v>
          </cell>
        </row>
        <row r="5387">
          <cell r="S5387" t="str">
            <v>CARROLLTON RIDGE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1</v>
          </cell>
          <cell r="AV5387">
            <v>1</v>
          </cell>
          <cell r="AW5387">
            <v>1</v>
          </cell>
        </row>
        <row r="5388">
          <cell r="S5388" t="str">
            <v>CARROLLTON RIDGE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1</v>
          </cell>
          <cell r="AV5388">
            <v>1</v>
          </cell>
          <cell r="AW5388">
            <v>1</v>
          </cell>
        </row>
        <row r="5389">
          <cell r="S5389" t="str">
            <v>NEW SOUTHWEST/MOUNT CLARE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  <cell r="AJ5389">
            <v>0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1</v>
          </cell>
          <cell r="AV5389">
            <v>1</v>
          </cell>
          <cell r="AW5389">
            <v>1</v>
          </cell>
        </row>
        <row r="5390">
          <cell r="S5390" t="str">
            <v>COPPIN HEIGHTS/ASH-CO-EAST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1</v>
          </cell>
          <cell r="AV5390">
            <v>1</v>
          </cell>
          <cell r="AW5390">
            <v>1</v>
          </cell>
        </row>
        <row r="5391">
          <cell r="S5391" t="str">
            <v>RESERVOIR HILL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1</v>
          </cell>
          <cell r="AT5391">
            <v>1</v>
          </cell>
          <cell r="AU5391">
            <v>1</v>
          </cell>
          <cell r="AV5391">
            <v>1</v>
          </cell>
          <cell r="AW5391">
            <v>1</v>
          </cell>
        </row>
        <row r="5392">
          <cell r="S5392" t="str">
            <v>HAMPDEN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0</v>
          </cell>
          <cell r="AQ5392">
            <v>0</v>
          </cell>
          <cell r="AR5392">
            <v>0</v>
          </cell>
          <cell r="AS5392">
            <v>1</v>
          </cell>
          <cell r="AT5392">
            <v>1</v>
          </cell>
          <cell r="AU5392">
            <v>1</v>
          </cell>
          <cell r="AV5392">
            <v>1</v>
          </cell>
          <cell r="AW5392">
            <v>1</v>
          </cell>
        </row>
        <row r="5393">
          <cell r="S5393" t="str">
            <v>CENTRAL PARK HEIGHTS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  <cell r="AJ5393">
            <v>0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0</v>
          </cell>
          <cell r="AQ5393">
            <v>1</v>
          </cell>
          <cell r="AR5393">
            <v>1</v>
          </cell>
          <cell r="AS5393">
            <v>1</v>
          </cell>
          <cell r="AT5393">
            <v>1</v>
          </cell>
          <cell r="AU5393">
            <v>1</v>
          </cell>
          <cell r="AV5393">
            <v>1</v>
          </cell>
          <cell r="AW5393">
            <v>1</v>
          </cell>
        </row>
        <row r="5394">
          <cell r="S5394" t="str">
            <v>LUCILLE PARK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1</v>
          </cell>
          <cell r="AQ5394">
            <v>1</v>
          </cell>
          <cell r="AR5394">
            <v>1</v>
          </cell>
          <cell r="AS5394">
            <v>1</v>
          </cell>
          <cell r="AT5394">
            <v>1</v>
          </cell>
          <cell r="AU5394">
            <v>1</v>
          </cell>
          <cell r="AV5394">
            <v>1</v>
          </cell>
          <cell r="AW5394">
            <v>1</v>
          </cell>
        </row>
        <row r="5395">
          <cell r="S5395" t="str">
            <v>CENTRAL PARK HEIGHTS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</v>
          </cell>
          <cell r="AQ5395">
            <v>1</v>
          </cell>
          <cell r="AR5395">
            <v>1</v>
          </cell>
          <cell r="AS5395">
            <v>1</v>
          </cell>
          <cell r="AT5395">
            <v>1</v>
          </cell>
          <cell r="AU5395">
            <v>1</v>
          </cell>
          <cell r="AV5395">
            <v>1</v>
          </cell>
          <cell r="AW5395">
            <v>1</v>
          </cell>
        </row>
        <row r="5396">
          <cell r="S5396" t="str">
            <v>CENTRAL PARK HEIGHTS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  <cell r="AJ5396">
            <v>0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1</v>
          </cell>
          <cell r="AV5396">
            <v>1</v>
          </cell>
          <cell r="AW5396">
            <v>1</v>
          </cell>
        </row>
        <row r="5397">
          <cell r="S5397" t="str">
            <v>CENTRAL PARK HEIGHTS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1</v>
          </cell>
          <cell r="AV5397">
            <v>1</v>
          </cell>
          <cell r="AW5397">
            <v>1</v>
          </cell>
        </row>
        <row r="5398">
          <cell r="S5398" t="str">
            <v>SANDTOWN-WINCHESTER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0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1</v>
          </cell>
          <cell r="AW5398">
            <v>1</v>
          </cell>
        </row>
        <row r="5399">
          <cell r="S5399" t="str">
            <v>COPPIN HEIGHTS/ASH-CO-EAST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0</v>
          </cell>
          <cell r="AQ5399">
            <v>0</v>
          </cell>
          <cell r="AR5399">
            <v>0</v>
          </cell>
          <cell r="AS5399">
            <v>0</v>
          </cell>
          <cell r="AT5399">
            <v>1</v>
          </cell>
          <cell r="AU5399">
            <v>1</v>
          </cell>
          <cell r="AV5399">
            <v>1</v>
          </cell>
          <cell r="AW5399">
            <v>1</v>
          </cell>
        </row>
        <row r="5400">
          <cell r="S5400" t="str">
            <v>PARK CIRCLE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0</v>
          </cell>
          <cell r="AQ5400">
            <v>1</v>
          </cell>
          <cell r="AR5400">
            <v>1</v>
          </cell>
          <cell r="AS5400">
            <v>1</v>
          </cell>
          <cell r="AT5400">
            <v>1</v>
          </cell>
          <cell r="AU5400">
            <v>1</v>
          </cell>
          <cell r="AV5400">
            <v>1</v>
          </cell>
          <cell r="AW5400">
            <v>1</v>
          </cell>
        </row>
        <row r="5401">
          <cell r="S5401" t="str">
            <v>GAY STREET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0</v>
          </cell>
          <cell r="AQ5401">
            <v>0</v>
          </cell>
          <cell r="AR5401">
            <v>0</v>
          </cell>
          <cell r="AS5401">
            <v>1</v>
          </cell>
          <cell r="AT5401">
            <v>1</v>
          </cell>
          <cell r="AU5401">
            <v>1</v>
          </cell>
          <cell r="AV5401">
            <v>1</v>
          </cell>
          <cell r="AW5401">
            <v>1</v>
          </cell>
        </row>
        <row r="5402">
          <cell r="S5402" t="str">
            <v>MCELDERRY PARK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1</v>
          </cell>
          <cell r="AT5402">
            <v>1</v>
          </cell>
          <cell r="AU5402">
            <v>1</v>
          </cell>
          <cell r="AV5402">
            <v>1</v>
          </cell>
          <cell r="AW5402">
            <v>1</v>
          </cell>
        </row>
        <row r="5403">
          <cell r="S5403" t="str">
            <v>HARLEM PARK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1</v>
          </cell>
          <cell r="AR5403">
            <v>1</v>
          </cell>
          <cell r="AS5403">
            <v>1</v>
          </cell>
          <cell r="AT5403">
            <v>1</v>
          </cell>
          <cell r="AU5403">
            <v>1</v>
          </cell>
          <cell r="AV5403">
            <v>1</v>
          </cell>
          <cell r="AW5403">
            <v>1</v>
          </cell>
        </row>
        <row r="5404">
          <cell r="S5404" t="str">
            <v>MIDDLE EAST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1</v>
          </cell>
          <cell r="AU5404">
            <v>1</v>
          </cell>
          <cell r="AV5404">
            <v>1</v>
          </cell>
          <cell r="AW5404">
            <v>1</v>
          </cell>
        </row>
        <row r="5405">
          <cell r="S5405" t="str">
            <v>PENN NORTH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1</v>
          </cell>
          <cell r="AU5405">
            <v>1</v>
          </cell>
          <cell r="AV5405">
            <v>1</v>
          </cell>
          <cell r="AW5405">
            <v>1</v>
          </cell>
        </row>
        <row r="5406">
          <cell r="S5406" t="str">
            <v>EAST BALTIMORE MIDWAY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1</v>
          </cell>
          <cell r="AT5406">
            <v>1</v>
          </cell>
          <cell r="AU5406">
            <v>1</v>
          </cell>
          <cell r="AV5406">
            <v>1</v>
          </cell>
          <cell r="AW5406">
            <v>1</v>
          </cell>
        </row>
        <row r="5407">
          <cell r="S5407" t="str">
            <v>SANDTOWN-WINCHESTER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1</v>
          </cell>
          <cell r="AW5407">
            <v>1</v>
          </cell>
        </row>
        <row r="5408">
          <cell r="S5408" t="str">
            <v>HARLEM PARK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1</v>
          </cell>
          <cell r="AT5408">
            <v>1</v>
          </cell>
          <cell r="AU5408">
            <v>1</v>
          </cell>
          <cell r="AV5408">
            <v>1</v>
          </cell>
          <cell r="AW5408">
            <v>1</v>
          </cell>
        </row>
        <row r="5409">
          <cell r="S5409" t="str">
            <v>HARLEM PARK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  <cell r="AJ5409">
            <v>0</v>
          </cell>
          <cell r="AK5409">
            <v>0</v>
          </cell>
          <cell r="AL5409">
            <v>0</v>
          </cell>
          <cell r="AM5409">
            <v>0</v>
          </cell>
          <cell r="AN5409">
            <v>0</v>
          </cell>
          <cell r="AO5409">
            <v>0</v>
          </cell>
          <cell r="AP5409">
            <v>0</v>
          </cell>
          <cell r="AQ5409">
            <v>0</v>
          </cell>
          <cell r="AR5409">
            <v>0</v>
          </cell>
          <cell r="AS5409">
            <v>0</v>
          </cell>
          <cell r="AT5409">
            <v>1</v>
          </cell>
          <cell r="AU5409">
            <v>1</v>
          </cell>
          <cell r="AV5409">
            <v>1</v>
          </cell>
          <cell r="AW5409">
            <v>1</v>
          </cell>
        </row>
        <row r="5410">
          <cell r="S5410" t="str">
            <v>FRANKLIN SQUARE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0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1</v>
          </cell>
          <cell r="AW5410">
            <v>1</v>
          </cell>
        </row>
        <row r="5411">
          <cell r="S5411" t="str">
            <v>BROADWAY EAST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1</v>
          </cell>
          <cell r="AW5411">
            <v>1</v>
          </cell>
        </row>
        <row r="5412">
          <cell r="S5412" t="str">
            <v>BROADWAY EAST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  <cell r="AJ5412">
            <v>0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1</v>
          </cell>
          <cell r="AS5412">
            <v>1</v>
          </cell>
          <cell r="AT5412">
            <v>1</v>
          </cell>
          <cell r="AU5412">
            <v>1</v>
          </cell>
          <cell r="AV5412">
            <v>1</v>
          </cell>
          <cell r="AW5412">
            <v>1</v>
          </cell>
        </row>
        <row r="5413">
          <cell r="S5413" t="str">
            <v>BEREA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1</v>
          </cell>
          <cell r="AT5413">
            <v>1</v>
          </cell>
          <cell r="AU5413">
            <v>1</v>
          </cell>
          <cell r="AV5413">
            <v>1</v>
          </cell>
          <cell r="AW5413">
            <v>1</v>
          </cell>
        </row>
        <row r="5414">
          <cell r="S5414" t="str">
            <v>MIDDLE EAST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1</v>
          </cell>
          <cell r="AS5414">
            <v>1</v>
          </cell>
          <cell r="AT5414">
            <v>1</v>
          </cell>
          <cell r="AU5414">
            <v>1</v>
          </cell>
          <cell r="AV5414">
            <v>1</v>
          </cell>
          <cell r="AW5414">
            <v>1</v>
          </cell>
        </row>
        <row r="5415">
          <cell r="S5415" t="str">
            <v>EDMONDSON VILLAGE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1</v>
          </cell>
          <cell r="AV5415">
            <v>1</v>
          </cell>
          <cell r="AW5415">
            <v>1</v>
          </cell>
        </row>
        <row r="5416">
          <cell r="S5416" t="str">
            <v>PARK CIRCLE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  <cell r="AJ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1</v>
          </cell>
          <cell r="AT5416">
            <v>1</v>
          </cell>
          <cell r="AU5416">
            <v>1</v>
          </cell>
          <cell r="AV5416">
            <v>1</v>
          </cell>
          <cell r="AW5416">
            <v>1</v>
          </cell>
        </row>
        <row r="5417">
          <cell r="S5417" t="str">
            <v>ARLINGTON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1</v>
          </cell>
          <cell r="AT5417">
            <v>1</v>
          </cell>
          <cell r="AU5417">
            <v>1</v>
          </cell>
          <cell r="AV5417">
            <v>1</v>
          </cell>
          <cell r="AW5417">
            <v>1</v>
          </cell>
        </row>
        <row r="5418">
          <cell r="S5418" t="str">
            <v>SANDTOWN-WINCHESTER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1</v>
          </cell>
          <cell r="AT5418">
            <v>1</v>
          </cell>
          <cell r="AU5418">
            <v>1</v>
          </cell>
          <cell r="AV5418">
            <v>1</v>
          </cell>
          <cell r="AW5418">
            <v>1</v>
          </cell>
        </row>
        <row r="5419">
          <cell r="S5419" t="str">
            <v>SANDTOWN-WINCHESTER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1</v>
          </cell>
          <cell r="AU5419">
            <v>1</v>
          </cell>
          <cell r="AV5419">
            <v>1</v>
          </cell>
          <cell r="AW5419">
            <v>1</v>
          </cell>
        </row>
        <row r="5420">
          <cell r="S5420" t="str">
            <v>FRANKLIN SQUARE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1</v>
          </cell>
          <cell r="AW5420">
            <v>1</v>
          </cell>
        </row>
        <row r="5421">
          <cell r="S5421" t="str">
            <v>FRANKLIN SQUARE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1</v>
          </cell>
          <cell r="AW5421">
            <v>1</v>
          </cell>
        </row>
        <row r="5422">
          <cell r="S5422" t="str">
            <v>CARROLLTON RIDGE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1</v>
          </cell>
          <cell r="AT5422">
            <v>1</v>
          </cell>
          <cell r="AU5422">
            <v>1</v>
          </cell>
          <cell r="AV5422">
            <v>1</v>
          </cell>
          <cell r="AW5422">
            <v>1</v>
          </cell>
        </row>
        <row r="5423">
          <cell r="S5423" t="str">
            <v>UPTON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1</v>
          </cell>
          <cell r="AT5423">
            <v>1</v>
          </cell>
          <cell r="AU5423">
            <v>1</v>
          </cell>
          <cell r="AV5423">
            <v>1</v>
          </cell>
          <cell r="AW5423">
            <v>1</v>
          </cell>
        </row>
        <row r="5424">
          <cell r="S5424" t="str">
            <v>OLIVER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  <cell r="AJ5424">
            <v>0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1</v>
          </cell>
          <cell r="AR5424">
            <v>1</v>
          </cell>
          <cell r="AS5424">
            <v>1</v>
          </cell>
          <cell r="AT5424">
            <v>1</v>
          </cell>
          <cell r="AU5424">
            <v>1</v>
          </cell>
          <cell r="AV5424">
            <v>1</v>
          </cell>
          <cell r="AW5424">
            <v>1</v>
          </cell>
        </row>
        <row r="5425">
          <cell r="S5425" t="str">
            <v>BEREA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1</v>
          </cell>
          <cell r="AT5425">
            <v>1</v>
          </cell>
          <cell r="AU5425">
            <v>1</v>
          </cell>
          <cell r="AV5425">
            <v>1</v>
          </cell>
          <cell r="AW5425">
            <v>1</v>
          </cell>
        </row>
        <row r="5426">
          <cell r="S5426" t="str">
            <v>MCELDERRY PARK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1</v>
          </cell>
          <cell r="AT5426">
            <v>1</v>
          </cell>
          <cell r="AU5426">
            <v>1</v>
          </cell>
          <cell r="AV5426">
            <v>1</v>
          </cell>
          <cell r="AW5426">
            <v>1</v>
          </cell>
        </row>
        <row r="5427">
          <cell r="S5427" t="str">
            <v>DARLEY PARK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1</v>
          </cell>
          <cell r="AT5427">
            <v>1</v>
          </cell>
          <cell r="AU5427">
            <v>1</v>
          </cell>
          <cell r="AV5427">
            <v>1</v>
          </cell>
          <cell r="AW5427">
            <v>1</v>
          </cell>
        </row>
        <row r="5428">
          <cell r="S5428" t="str">
            <v>CENTRAL PARK HEIGHTS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1</v>
          </cell>
          <cell r="AS5428">
            <v>1</v>
          </cell>
          <cell r="AT5428">
            <v>1</v>
          </cell>
          <cell r="AU5428">
            <v>1</v>
          </cell>
          <cell r="AV5428">
            <v>1</v>
          </cell>
          <cell r="AW5428">
            <v>1</v>
          </cell>
        </row>
        <row r="5429">
          <cell r="S5429" t="str">
            <v>CARROLLTON RIDGE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1</v>
          </cell>
          <cell r="AT5429">
            <v>1</v>
          </cell>
          <cell r="AU5429">
            <v>1</v>
          </cell>
          <cell r="AV5429">
            <v>1</v>
          </cell>
          <cell r="AW5429">
            <v>1</v>
          </cell>
        </row>
        <row r="5430">
          <cell r="S5430" t="str">
            <v>CARROLLTON RIDGE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1</v>
          </cell>
          <cell r="AT5430">
            <v>1</v>
          </cell>
          <cell r="AU5430">
            <v>1</v>
          </cell>
          <cell r="AV5430">
            <v>1</v>
          </cell>
          <cell r="AW5430">
            <v>1</v>
          </cell>
        </row>
        <row r="5431">
          <cell r="S5431" t="str">
            <v>NEW SOUTHWEST/MOUNT CLARE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1</v>
          </cell>
          <cell r="AT5431">
            <v>1</v>
          </cell>
          <cell r="AU5431">
            <v>1</v>
          </cell>
          <cell r="AV5431">
            <v>1</v>
          </cell>
          <cell r="AW5431">
            <v>1</v>
          </cell>
        </row>
        <row r="5432">
          <cell r="S5432" t="str">
            <v>DRUID HEIGHTS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1</v>
          </cell>
          <cell r="AU5432">
            <v>1</v>
          </cell>
          <cell r="AV5432">
            <v>1</v>
          </cell>
          <cell r="AW5432">
            <v>1</v>
          </cell>
        </row>
        <row r="5433">
          <cell r="S5433" t="str">
            <v>CARROLLTON RIDGE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1</v>
          </cell>
          <cell r="AT5433">
            <v>1</v>
          </cell>
          <cell r="AU5433">
            <v>1</v>
          </cell>
          <cell r="AV5433">
            <v>1</v>
          </cell>
          <cell r="AW5433">
            <v>1</v>
          </cell>
        </row>
        <row r="5434">
          <cell r="S5434" t="str">
            <v>BROOKLYN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1</v>
          </cell>
          <cell r="AV5434">
            <v>1</v>
          </cell>
          <cell r="AW5434">
            <v>1</v>
          </cell>
        </row>
        <row r="5435">
          <cell r="S5435" t="str">
            <v>SANDTOWN-WINCHESTER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1</v>
          </cell>
          <cell r="AW5435">
            <v>1</v>
          </cell>
        </row>
        <row r="5436">
          <cell r="S5436" t="str">
            <v>POPPLETON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1</v>
          </cell>
          <cell r="AP5436">
            <v>1</v>
          </cell>
          <cell r="AQ5436">
            <v>1</v>
          </cell>
          <cell r="AR5436">
            <v>1</v>
          </cell>
          <cell r="AS5436">
            <v>1</v>
          </cell>
          <cell r="AT5436">
            <v>1</v>
          </cell>
          <cell r="AU5436">
            <v>1</v>
          </cell>
          <cell r="AV5436">
            <v>1</v>
          </cell>
          <cell r="AW5436">
            <v>1</v>
          </cell>
        </row>
        <row r="5437">
          <cell r="S5437" t="str">
            <v>CARROLLTON RIDGE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1</v>
          </cell>
          <cell r="AV5437">
            <v>1</v>
          </cell>
          <cell r="AW5437">
            <v>1</v>
          </cell>
        </row>
        <row r="5438">
          <cell r="S5438" t="str">
            <v>CARROLLTON RIDGE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1</v>
          </cell>
          <cell r="AT5438">
            <v>1</v>
          </cell>
          <cell r="AU5438">
            <v>1</v>
          </cell>
          <cell r="AV5438">
            <v>1</v>
          </cell>
          <cell r="AW5438">
            <v>1</v>
          </cell>
        </row>
        <row r="5439">
          <cell r="S5439" t="str">
            <v>CARROLLTON RIDGE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1</v>
          </cell>
          <cell r="AS5439">
            <v>1</v>
          </cell>
          <cell r="AT5439">
            <v>1</v>
          </cell>
          <cell r="AU5439">
            <v>1</v>
          </cell>
          <cell r="AV5439">
            <v>1</v>
          </cell>
          <cell r="AW5439">
            <v>1</v>
          </cell>
        </row>
        <row r="5440">
          <cell r="S5440" t="str">
            <v>DRUID HEIGHTS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0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1</v>
          </cell>
          <cell r="AV5440">
            <v>1</v>
          </cell>
          <cell r="AW5440">
            <v>1</v>
          </cell>
        </row>
        <row r="5441">
          <cell r="S5441" t="str">
            <v>WASHINGTON VILLAGE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1</v>
          </cell>
          <cell r="AV5441">
            <v>1</v>
          </cell>
          <cell r="AW5441">
            <v>1</v>
          </cell>
        </row>
        <row r="5442">
          <cell r="S5442" t="str">
            <v>WASHINGTON VILLAGE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0</v>
          </cell>
          <cell r="AQ5442">
            <v>0</v>
          </cell>
          <cell r="AR5442">
            <v>0</v>
          </cell>
          <cell r="AS5442">
            <v>1</v>
          </cell>
          <cell r="AT5442">
            <v>1</v>
          </cell>
          <cell r="AU5442">
            <v>1</v>
          </cell>
          <cell r="AV5442">
            <v>1</v>
          </cell>
          <cell r="AW5442">
            <v>1</v>
          </cell>
        </row>
        <row r="5443">
          <cell r="S5443" t="str">
            <v>OLIVER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0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1</v>
          </cell>
          <cell r="AT5443">
            <v>1</v>
          </cell>
          <cell r="AU5443">
            <v>1</v>
          </cell>
          <cell r="AV5443">
            <v>1</v>
          </cell>
          <cell r="AW5443">
            <v>1</v>
          </cell>
        </row>
        <row r="5444">
          <cell r="S5444" t="str">
            <v>BROADWAY EAST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1</v>
          </cell>
          <cell r="AP5444">
            <v>1</v>
          </cell>
          <cell r="AQ5444">
            <v>1</v>
          </cell>
          <cell r="AR5444">
            <v>1</v>
          </cell>
          <cell r="AS5444">
            <v>1</v>
          </cell>
          <cell r="AT5444">
            <v>1</v>
          </cell>
          <cell r="AU5444">
            <v>1</v>
          </cell>
          <cell r="AV5444">
            <v>1</v>
          </cell>
          <cell r="AW5444">
            <v>1</v>
          </cell>
        </row>
        <row r="5445">
          <cell r="S5445" t="str">
            <v>BROADWAY EAST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1</v>
          </cell>
          <cell r="AP5445">
            <v>1</v>
          </cell>
          <cell r="AQ5445">
            <v>1</v>
          </cell>
          <cell r="AR5445">
            <v>1</v>
          </cell>
          <cell r="AS5445">
            <v>1</v>
          </cell>
          <cell r="AT5445">
            <v>1</v>
          </cell>
          <cell r="AU5445">
            <v>1</v>
          </cell>
          <cell r="AV5445">
            <v>1</v>
          </cell>
          <cell r="AW5445">
            <v>1</v>
          </cell>
        </row>
        <row r="5446">
          <cell r="S5446" t="str">
            <v>BROADWAY EAST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1</v>
          </cell>
          <cell r="AS5446">
            <v>1</v>
          </cell>
          <cell r="AT5446">
            <v>1</v>
          </cell>
          <cell r="AU5446">
            <v>1</v>
          </cell>
          <cell r="AV5446">
            <v>1</v>
          </cell>
          <cell r="AW5446">
            <v>1</v>
          </cell>
        </row>
        <row r="5447">
          <cell r="S5447" t="str">
            <v>BROADWAY EAST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1</v>
          </cell>
          <cell r="AS5447">
            <v>1</v>
          </cell>
          <cell r="AT5447">
            <v>1</v>
          </cell>
          <cell r="AU5447">
            <v>1</v>
          </cell>
          <cell r="AV5447">
            <v>1</v>
          </cell>
          <cell r="AW5447">
            <v>1</v>
          </cell>
        </row>
        <row r="5448">
          <cell r="S5448" t="str">
            <v>BROADWAY EAST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1</v>
          </cell>
          <cell r="AR5448">
            <v>1</v>
          </cell>
          <cell r="AS5448">
            <v>1</v>
          </cell>
          <cell r="AT5448">
            <v>1</v>
          </cell>
          <cell r="AU5448">
            <v>1</v>
          </cell>
          <cell r="AV5448">
            <v>1</v>
          </cell>
          <cell r="AW5448">
            <v>1</v>
          </cell>
        </row>
        <row r="5449">
          <cell r="S5449" t="str">
            <v>BROADWAY EAST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1</v>
          </cell>
          <cell r="AP5449">
            <v>1</v>
          </cell>
          <cell r="AQ5449">
            <v>1</v>
          </cell>
          <cell r="AR5449">
            <v>1</v>
          </cell>
          <cell r="AS5449">
            <v>1</v>
          </cell>
          <cell r="AT5449">
            <v>1</v>
          </cell>
          <cell r="AU5449">
            <v>1</v>
          </cell>
          <cell r="AV5449">
            <v>1</v>
          </cell>
          <cell r="AW5449">
            <v>1</v>
          </cell>
        </row>
        <row r="5450">
          <cell r="S5450" t="str">
            <v>BROADWAY EAST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1</v>
          </cell>
          <cell r="AU5450">
            <v>1</v>
          </cell>
          <cell r="AV5450">
            <v>1</v>
          </cell>
          <cell r="AW5450">
            <v>1</v>
          </cell>
        </row>
        <row r="5451">
          <cell r="S5451" t="str">
            <v>BROADWAY EAST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1</v>
          </cell>
          <cell r="AU5451">
            <v>1</v>
          </cell>
          <cell r="AV5451">
            <v>1</v>
          </cell>
          <cell r="AW5451">
            <v>1</v>
          </cell>
        </row>
        <row r="5452">
          <cell r="S5452" t="str">
            <v>MIDDLE EAST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1</v>
          </cell>
          <cell r="AW5452">
            <v>1</v>
          </cell>
        </row>
        <row r="5453">
          <cell r="S5453" t="str">
            <v>MIDDLE EAST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1</v>
          </cell>
          <cell r="AS5453">
            <v>1</v>
          </cell>
          <cell r="AT5453">
            <v>1</v>
          </cell>
          <cell r="AU5453">
            <v>1</v>
          </cell>
          <cell r="AV5453">
            <v>1</v>
          </cell>
          <cell r="AW5453">
            <v>1</v>
          </cell>
        </row>
        <row r="5454">
          <cell r="S5454" t="str">
            <v>MILTON-MONTFORD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1</v>
          </cell>
          <cell r="AT5454">
            <v>1</v>
          </cell>
          <cell r="AU5454">
            <v>1</v>
          </cell>
          <cell r="AV5454">
            <v>1</v>
          </cell>
          <cell r="AW5454">
            <v>1</v>
          </cell>
        </row>
        <row r="5455">
          <cell r="S5455" t="str">
            <v>MIDDLE EAST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1</v>
          </cell>
          <cell r="AP5455">
            <v>1</v>
          </cell>
          <cell r="AQ5455">
            <v>1</v>
          </cell>
          <cell r="AR5455">
            <v>1</v>
          </cell>
          <cell r="AS5455">
            <v>1</v>
          </cell>
          <cell r="AT5455">
            <v>1</v>
          </cell>
          <cell r="AU5455">
            <v>1</v>
          </cell>
          <cell r="AV5455">
            <v>1</v>
          </cell>
          <cell r="AW5455">
            <v>1</v>
          </cell>
        </row>
        <row r="5456">
          <cell r="S5456" t="str">
            <v>PATTERSON PLACE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1</v>
          </cell>
          <cell r="AV5456">
            <v>1</v>
          </cell>
          <cell r="AW5456">
            <v>1</v>
          </cell>
        </row>
        <row r="5457">
          <cell r="S5457" t="str">
            <v>MCELDERRY PARK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1</v>
          </cell>
          <cell r="AV5457">
            <v>1</v>
          </cell>
          <cell r="AW5457">
            <v>1</v>
          </cell>
        </row>
        <row r="5458">
          <cell r="S5458" t="str">
            <v>CURTIS BAY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1</v>
          </cell>
          <cell r="AU5458">
            <v>1</v>
          </cell>
          <cell r="AV5458">
            <v>1</v>
          </cell>
          <cell r="AW5458">
            <v>1</v>
          </cell>
        </row>
        <row r="5459">
          <cell r="S5459" t="str">
            <v>OLIVER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1</v>
          </cell>
          <cell r="AT5459">
            <v>1</v>
          </cell>
          <cell r="AU5459">
            <v>1</v>
          </cell>
          <cell r="AV5459">
            <v>1</v>
          </cell>
          <cell r="AW5459">
            <v>1</v>
          </cell>
        </row>
        <row r="5460">
          <cell r="S5460" t="str">
            <v>BROADWAY EAST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1</v>
          </cell>
          <cell r="AU5460">
            <v>1</v>
          </cell>
          <cell r="AV5460">
            <v>1</v>
          </cell>
          <cell r="AW5460">
            <v>1</v>
          </cell>
        </row>
        <row r="5461">
          <cell r="S5461" t="str">
            <v>MILLHILL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1</v>
          </cell>
          <cell r="AU5461">
            <v>1</v>
          </cell>
          <cell r="AV5461">
            <v>1</v>
          </cell>
          <cell r="AW5461">
            <v>1</v>
          </cell>
        </row>
        <row r="5462">
          <cell r="S5462" t="str">
            <v>SHIPLEY HILL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1</v>
          </cell>
          <cell r="AU5462">
            <v>1</v>
          </cell>
          <cell r="AV5462">
            <v>1</v>
          </cell>
          <cell r="AW5462">
            <v>1</v>
          </cell>
        </row>
        <row r="5463">
          <cell r="S5463" t="str">
            <v>SHIPLEY HILL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1</v>
          </cell>
          <cell r="AT5463">
            <v>1</v>
          </cell>
          <cell r="AU5463">
            <v>1</v>
          </cell>
          <cell r="AV5463">
            <v>1</v>
          </cell>
          <cell r="AW5463">
            <v>1</v>
          </cell>
        </row>
        <row r="5464">
          <cell r="S5464" t="str">
            <v>PENROSE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1</v>
          </cell>
          <cell r="AV5464">
            <v>1</v>
          </cell>
          <cell r="AW5464">
            <v>1</v>
          </cell>
        </row>
        <row r="5465">
          <cell r="S5465" t="str">
            <v>EDMONDSON VILLAGE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0</v>
          </cell>
          <cell r="AQ5465">
            <v>0</v>
          </cell>
          <cell r="AR5465">
            <v>0</v>
          </cell>
          <cell r="AS5465">
            <v>0</v>
          </cell>
          <cell r="AT5465">
            <v>1</v>
          </cell>
          <cell r="AU5465">
            <v>1</v>
          </cell>
          <cell r="AV5465">
            <v>1</v>
          </cell>
          <cell r="AW5465">
            <v>1</v>
          </cell>
        </row>
        <row r="5466">
          <cell r="S5466" t="str">
            <v>EDMONDSON VILLAGE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1</v>
          </cell>
          <cell r="AV5466">
            <v>1</v>
          </cell>
          <cell r="AW5466">
            <v>1</v>
          </cell>
        </row>
        <row r="5467">
          <cell r="S5467" t="str">
            <v>MOSHER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1</v>
          </cell>
          <cell r="AU5467">
            <v>1</v>
          </cell>
          <cell r="AV5467">
            <v>1</v>
          </cell>
          <cell r="AW5467">
            <v>1</v>
          </cell>
        </row>
        <row r="5468">
          <cell r="S5468" t="str">
            <v>GREENMOUNT WEST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1</v>
          </cell>
          <cell r="AU5468">
            <v>1</v>
          </cell>
          <cell r="AV5468">
            <v>1</v>
          </cell>
          <cell r="AW5468">
            <v>1</v>
          </cell>
        </row>
        <row r="5469">
          <cell r="S5469" t="str">
            <v>GAY STREET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1</v>
          </cell>
          <cell r="AU5469">
            <v>1</v>
          </cell>
          <cell r="AV5469">
            <v>1</v>
          </cell>
          <cell r="AW5469">
            <v>1</v>
          </cell>
        </row>
        <row r="5470">
          <cell r="S5470" t="str">
            <v>BROADWAY EAST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1</v>
          </cell>
          <cell r="AT5470">
            <v>1</v>
          </cell>
          <cell r="AU5470">
            <v>1</v>
          </cell>
          <cell r="AV5470">
            <v>1</v>
          </cell>
          <cell r="AW5470">
            <v>1</v>
          </cell>
        </row>
        <row r="5471">
          <cell r="S5471" t="str">
            <v>BROADWAY EAST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1</v>
          </cell>
          <cell r="AT5471">
            <v>1</v>
          </cell>
          <cell r="AU5471">
            <v>1</v>
          </cell>
          <cell r="AV5471">
            <v>1</v>
          </cell>
          <cell r="AW5471">
            <v>1</v>
          </cell>
        </row>
        <row r="5472">
          <cell r="S5472" t="str">
            <v>BROADWAY EAST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1</v>
          </cell>
          <cell r="AS5472">
            <v>1</v>
          </cell>
          <cell r="AT5472">
            <v>1</v>
          </cell>
          <cell r="AU5472">
            <v>1</v>
          </cell>
          <cell r="AV5472">
            <v>1</v>
          </cell>
          <cell r="AW5472">
            <v>1</v>
          </cell>
        </row>
        <row r="5473">
          <cell r="S5473" t="str">
            <v>BROADWAY EAST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1</v>
          </cell>
          <cell r="AT5473">
            <v>1</v>
          </cell>
          <cell r="AU5473">
            <v>1</v>
          </cell>
          <cell r="AV5473">
            <v>1</v>
          </cell>
          <cell r="AW5473">
            <v>1</v>
          </cell>
        </row>
        <row r="5474">
          <cell r="S5474" t="str">
            <v>BROADWAY EAST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1</v>
          </cell>
          <cell r="AS5474">
            <v>1</v>
          </cell>
          <cell r="AT5474">
            <v>1</v>
          </cell>
          <cell r="AU5474">
            <v>1</v>
          </cell>
          <cell r="AV5474">
            <v>1</v>
          </cell>
          <cell r="AW5474">
            <v>1</v>
          </cell>
        </row>
        <row r="5475">
          <cell r="S5475" t="str">
            <v>MIDDLE EAST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1</v>
          </cell>
          <cell r="AV5475">
            <v>1</v>
          </cell>
          <cell r="AW5475">
            <v>1</v>
          </cell>
        </row>
        <row r="5476">
          <cell r="S5476" t="str">
            <v>EAST BALTIMORE MIDWAY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1</v>
          </cell>
          <cell r="AT5476">
            <v>1</v>
          </cell>
          <cell r="AU5476">
            <v>1</v>
          </cell>
          <cell r="AV5476">
            <v>1</v>
          </cell>
          <cell r="AW5476">
            <v>1</v>
          </cell>
        </row>
        <row r="5477">
          <cell r="S5477" t="str">
            <v>EAST BALTIMORE MIDWAY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1</v>
          </cell>
          <cell r="AU5477">
            <v>1</v>
          </cell>
          <cell r="AV5477">
            <v>1</v>
          </cell>
          <cell r="AW5477">
            <v>1</v>
          </cell>
        </row>
        <row r="5478">
          <cell r="S5478" t="str">
            <v>COLDSTREAM HOMESTEAD MONTEBELL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1</v>
          </cell>
          <cell r="AT5478">
            <v>1</v>
          </cell>
          <cell r="AU5478">
            <v>1</v>
          </cell>
          <cell r="AV5478">
            <v>1</v>
          </cell>
          <cell r="AW5478">
            <v>1</v>
          </cell>
        </row>
        <row r="5479">
          <cell r="S5479" t="str">
            <v>SOUTH CLIFTON PARK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0</v>
          </cell>
          <cell r="AQ5479">
            <v>0</v>
          </cell>
          <cell r="AR5479">
            <v>0</v>
          </cell>
          <cell r="AS5479">
            <v>0</v>
          </cell>
          <cell r="AT5479">
            <v>1</v>
          </cell>
          <cell r="AU5479">
            <v>1</v>
          </cell>
          <cell r="AV5479">
            <v>1</v>
          </cell>
          <cell r="AW5479">
            <v>1</v>
          </cell>
        </row>
        <row r="5480">
          <cell r="S5480" t="str">
            <v>CENTRAL PARK HEIGHTS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0</v>
          </cell>
          <cell r="AQ5480">
            <v>0</v>
          </cell>
          <cell r="AR5480">
            <v>0</v>
          </cell>
          <cell r="AS5480">
            <v>1</v>
          </cell>
          <cell r="AT5480">
            <v>1</v>
          </cell>
          <cell r="AU5480">
            <v>1</v>
          </cell>
          <cell r="AV5480">
            <v>1</v>
          </cell>
          <cell r="AW5480">
            <v>1</v>
          </cell>
        </row>
        <row r="5481">
          <cell r="S5481" t="str">
            <v>BETTER WAVERLY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1</v>
          </cell>
          <cell r="AW5481">
            <v>1</v>
          </cell>
        </row>
        <row r="5482">
          <cell r="S5482" t="str">
            <v>SANDTOWN-WINCHESTER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0</v>
          </cell>
          <cell r="AQ5482">
            <v>0</v>
          </cell>
          <cell r="AR5482">
            <v>1</v>
          </cell>
          <cell r="AS5482">
            <v>1</v>
          </cell>
          <cell r="AT5482">
            <v>1</v>
          </cell>
          <cell r="AU5482">
            <v>1</v>
          </cell>
          <cell r="AV5482">
            <v>1</v>
          </cell>
          <cell r="AW5482">
            <v>1</v>
          </cell>
        </row>
        <row r="5483">
          <cell r="S5483" t="str">
            <v>SANDTOWN-WINCHESTER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1</v>
          </cell>
          <cell r="AT5483">
            <v>1</v>
          </cell>
          <cell r="AU5483">
            <v>1</v>
          </cell>
          <cell r="AV5483">
            <v>1</v>
          </cell>
          <cell r="AW5483">
            <v>1</v>
          </cell>
        </row>
        <row r="5484">
          <cell r="S5484" t="str">
            <v>SANDTOWN-WINCHESTER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1</v>
          </cell>
          <cell r="AT5484">
            <v>1</v>
          </cell>
          <cell r="AU5484">
            <v>1</v>
          </cell>
          <cell r="AV5484">
            <v>1</v>
          </cell>
          <cell r="AW5484">
            <v>1</v>
          </cell>
        </row>
        <row r="5485">
          <cell r="S5485" t="str">
            <v>MIDTOWN-EDMONDSON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1</v>
          </cell>
          <cell r="AU5485">
            <v>1</v>
          </cell>
          <cell r="AV5485">
            <v>1</v>
          </cell>
          <cell r="AW5485">
            <v>1</v>
          </cell>
        </row>
        <row r="5486">
          <cell r="S5486" t="str">
            <v>MIDTOWN-EDMONDSON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  <cell r="AJ5486">
            <v>0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1</v>
          </cell>
          <cell r="AU5486">
            <v>1</v>
          </cell>
          <cell r="AV5486">
            <v>1</v>
          </cell>
          <cell r="AW5486">
            <v>1</v>
          </cell>
        </row>
        <row r="5487">
          <cell r="S5487" t="str">
            <v>BOOTH-BOYD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  <cell r="AJ5487">
            <v>0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1</v>
          </cell>
          <cell r="AV5487">
            <v>1</v>
          </cell>
          <cell r="AW5487">
            <v>1</v>
          </cell>
        </row>
        <row r="5488">
          <cell r="S5488" t="str">
            <v>BOOTH-BOYD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1</v>
          </cell>
          <cell r="AW5488">
            <v>1</v>
          </cell>
        </row>
        <row r="5489">
          <cell r="S5489" t="str">
            <v>CARROLLTON RIDGE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1</v>
          </cell>
          <cell r="AV5489">
            <v>1</v>
          </cell>
          <cell r="AW5489">
            <v>1</v>
          </cell>
        </row>
        <row r="5490">
          <cell r="S5490" t="str">
            <v>CARROLLTON RIDGE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1</v>
          </cell>
          <cell r="AV5490">
            <v>1</v>
          </cell>
          <cell r="AW5490">
            <v>1</v>
          </cell>
        </row>
        <row r="5491">
          <cell r="S5491" t="str">
            <v>CARROLLTON RIDGE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1</v>
          </cell>
          <cell r="AU5491">
            <v>1</v>
          </cell>
          <cell r="AV5491">
            <v>1</v>
          </cell>
          <cell r="AW5491">
            <v>1</v>
          </cell>
        </row>
        <row r="5492">
          <cell r="S5492" t="str">
            <v>WALTHERSON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1</v>
          </cell>
          <cell r="AS5492">
            <v>1</v>
          </cell>
          <cell r="AT5492">
            <v>1</v>
          </cell>
          <cell r="AU5492">
            <v>1</v>
          </cell>
          <cell r="AV5492">
            <v>1</v>
          </cell>
          <cell r="AW5492">
            <v>1</v>
          </cell>
        </row>
        <row r="5493">
          <cell r="S5493" t="str">
            <v>CURTIS BAY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1</v>
          </cell>
          <cell r="AV5493">
            <v>1</v>
          </cell>
          <cell r="AW5493">
            <v>1</v>
          </cell>
        </row>
        <row r="5494">
          <cell r="S5494" t="str">
            <v>WESTPORT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1</v>
          </cell>
          <cell r="AV5494">
            <v>1</v>
          </cell>
          <cell r="AW5494">
            <v>1</v>
          </cell>
        </row>
        <row r="5495">
          <cell r="S5495" t="str">
            <v>FELLS POINT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1</v>
          </cell>
          <cell r="AV5495">
            <v>1</v>
          </cell>
          <cell r="AW5495">
            <v>1</v>
          </cell>
        </row>
        <row r="5496">
          <cell r="S5496" t="str">
            <v>MIDDLE EAST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1</v>
          </cell>
          <cell r="AU5496">
            <v>1</v>
          </cell>
          <cell r="AV5496">
            <v>1</v>
          </cell>
          <cell r="AW5496">
            <v>1</v>
          </cell>
        </row>
        <row r="5497">
          <cell r="S5497" t="str">
            <v>MILTON-MONTFORD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1</v>
          </cell>
          <cell r="AW5497">
            <v>1</v>
          </cell>
        </row>
        <row r="5498">
          <cell r="S5498" t="str">
            <v>IRVINGTON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1</v>
          </cell>
          <cell r="AU5498">
            <v>1</v>
          </cell>
          <cell r="AV5498">
            <v>1</v>
          </cell>
          <cell r="AW5498">
            <v>1</v>
          </cell>
        </row>
        <row r="5499">
          <cell r="S5499" t="str">
            <v>PARK CIRCLE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1</v>
          </cell>
          <cell r="AU5499">
            <v>1</v>
          </cell>
          <cell r="AV5499">
            <v>1</v>
          </cell>
          <cell r="AW5499">
            <v>1</v>
          </cell>
        </row>
        <row r="5500">
          <cell r="S5500" t="str">
            <v>RESERVOIR HILL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1</v>
          </cell>
          <cell r="AU5500">
            <v>1</v>
          </cell>
          <cell r="AV5500">
            <v>1</v>
          </cell>
          <cell r="AW5500">
            <v>1</v>
          </cell>
        </row>
        <row r="5501">
          <cell r="S5501" t="str">
            <v>RESERVOIR HILL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1</v>
          </cell>
          <cell r="AU5501">
            <v>1</v>
          </cell>
          <cell r="AV5501">
            <v>1</v>
          </cell>
          <cell r="AW5501">
            <v>1</v>
          </cell>
        </row>
        <row r="5502">
          <cell r="S5502" t="str">
            <v>CHARLES NORTH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1</v>
          </cell>
          <cell r="AU5502">
            <v>1</v>
          </cell>
          <cell r="AV5502">
            <v>1</v>
          </cell>
          <cell r="AW5502">
            <v>1</v>
          </cell>
        </row>
        <row r="5503">
          <cell r="S5503" t="str">
            <v>BROADWAY EAST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1</v>
          </cell>
          <cell r="AT5503">
            <v>1</v>
          </cell>
          <cell r="AU5503">
            <v>1</v>
          </cell>
          <cell r="AV5503">
            <v>1</v>
          </cell>
          <cell r="AW5503">
            <v>1</v>
          </cell>
        </row>
        <row r="5504">
          <cell r="S5504" t="str">
            <v>MILTON-MONTFORD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1</v>
          </cell>
          <cell r="AU5504">
            <v>1</v>
          </cell>
          <cell r="AV5504">
            <v>1</v>
          </cell>
          <cell r="AW5504">
            <v>1</v>
          </cell>
        </row>
        <row r="5505">
          <cell r="S5505" t="str">
            <v>HARLEM PARK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1</v>
          </cell>
          <cell r="AT5505">
            <v>1</v>
          </cell>
          <cell r="AU5505">
            <v>1</v>
          </cell>
          <cell r="AV5505">
            <v>1</v>
          </cell>
          <cell r="AW5505">
            <v>1</v>
          </cell>
        </row>
        <row r="5506">
          <cell r="S5506" t="str">
            <v>PENROSE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1</v>
          </cell>
          <cell r="AS5506">
            <v>1</v>
          </cell>
          <cell r="AT5506">
            <v>1</v>
          </cell>
          <cell r="AU5506">
            <v>1</v>
          </cell>
          <cell r="AV5506">
            <v>1</v>
          </cell>
          <cell r="AW5506">
            <v>1</v>
          </cell>
        </row>
        <row r="5507">
          <cell r="S5507" t="str">
            <v>WASHINGTON VILLAGE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1</v>
          </cell>
          <cell r="AV5507">
            <v>1</v>
          </cell>
          <cell r="AW5507">
            <v>1</v>
          </cell>
        </row>
        <row r="5508">
          <cell r="S5508" t="str">
            <v>MIDDLE EAST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  <cell r="AJ5508">
            <v>0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1</v>
          </cell>
          <cell r="AU5508">
            <v>1</v>
          </cell>
          <cell r="AV5508">
            <v>1</v>
          </cell>
          <cell r="AW5508">
            <v>1</v>
          </cell>
        </row>
        <row r="5509">
          <cell r="S5509" t="str">
            <v>BEREA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1</v>
          </cell>
          <cell r="AT5509">
            <v>1</v>
          </cell>
          <cell r="AU5509">
            <v>1</v>
          </cell>
          <cell r="AV5509">
            <v>1</v>
          </cell>
          <cell r="AW5509">
            <v>1</v>
          </cell>
        </row>
        <row r="5510">
          <cell r="S5510" t="str">
            <v>MONDAWMIN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0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1</v>
          </cell>
          <cell r="AV5510">
            <v>1</v>
          </cell>
          <cell r="AW5510">
            <v>1</v>
          </cell>
        </row>
        <row r="5511">
          <cell r="S5511" t="str">
            <v>MIDTOWN-EDMONDSON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1</v>
          </cell>
          <cell r="AR5511">
            <v>1</v>
          </cell>
          <cell r="AS5511">
            <v>1</v>
          </cell>
          <cell r="AT5511">
            <v>1</v>
          </cell>
          <cell r="AU5511">
            <v>1</v>
          </cell>
          <cell r="AV5511">
            <v>1</v>
          </cell>
          <cell r="AW5511">
            <v>1</v>
          </cell>
        </row>
        <row r="5512">
          <cell r="S5512" t="str">
            <v>OLIVER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1</v>
          </cell>
          <cell r="AV5512">
            <v>1</v>
          </cell>
          <cell r="AW5512">
            <v>1</v>
          </cell>
        </row>
        <row r="5513">
          <cell r="S5513" t="str">
            <v>OLIVER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1</v>
          </cell>
          <cell r="AV5513">
            <v>1</v>
          </cell>
          <cell r="AW5513">
            <v>1</v>
          </cell>
        </row>
        <row r="5514">
          <cell r="S5514" t="str">
            <v>BROADWAY EAST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1</v>
          </cell>
          <cell r="AV5514">
            <v>1</v>
          </cell>
          <cell r="AW5514">
            <v>1</v>
          </cell>
        </row>
        <row r="5515">
          <cell r="S5515" t="str">
            <v>MONDAWMIN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1</v>
          </cell>
          <cell r="AW5515">
            <v>1</v>
          </cell>
        </row>
        <row r="5516">
          <cell r="S5516" t="str">
            <v>SANDTOWN-WINCHESTER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1</v>
          </cell>
          <cell r="AU5516">
            <v>1</v>
          </cell>
          <cell r="AV5516">
            <v>1</v>
          </cell>
          <cell r="AW5516">
            <v>1</v>
          </cell>
        </row>
        <row r="5517">
          <cell r="S5517" t="str">
            <v>BOOTH-BOYD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1</v>
          </cell>
          <cell r="AW5517">
            <v>1</v>
          </cell>
        </row>
        <row r="5518">
          <cell r="S5518" t="str">
            <v>BEREA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1</v>
          </cell>
          <cell r="AT5518">
            <v>1</v>
          </cell>
          <cell r="AU5518">
            <v>1</v>
          </cell>
          <cell r="AV5518">
            <v>1</v>
          </cell>
          <cell r="AW5518">
            <v>1</v>
          </cell>
        </row>
        <row r="5519">
          <cell r="S5519" t="str">
            <v>MILTON-MONTFORD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1</v>
          </cell>
          <cell r="AW5519">
            <v>1</v>
          </cell>
        </row>
        <row r="5520">
          <cell r="S5520" t="str">
            <v>SHIPLEY HILL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1</v>
          </cell>
          <cell r="AU5520">
            <v>1</v>
          </cell>
          <cell r="AV5520">
            <v>1</v>
          </cell>
          <cell r="AW5520">
            <v>1</v>
          </cell>
        </row>
        <row r="5521">
          <cell r="S5521" t="str">
            <v>CURTIS BAY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  <cell r="AJ5521">
            <v>0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1</v>
          </cell>
          <cell r="AV5521">
            <v>1</v>
          </cell>
          <cell r="AW5521">
            <v>1</v>
          </cell>
        </row>
        <row r="5522">
          <cell r="S5522" t="str">
            <v>SHIPLEY HILL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0</v>
          </cell>
          <cell r="AQ5522">
            <v>0</v>
          </cell>
          <cell r="AR5522">
            <v>0</v>
          </cell>
          <cell r="AS5522">
            <v>1</v>
          </cell>
          <cell r="AT5522">
            <v>1</v>
          </cell>
          <cell r="AU5522">
            <v>1</v>
          </cell>
          <cell r="AV5522">
            <v>1</v>
          </cell>
          <cell r="AW5522">
            <v>1</v>
          </cell>
        </row>
        <row r="5523">
          <cell r="S5523" t="str">
            <v>POPPLETON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1</v>
          </cell>
          <cell r="AW5523">
            <v>1</v>
          </cell>
        </row>
        <row r="5524">
          <cell r="S5524" t="str">
            <v>CARROLLTON RIDGE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1</v>
          </cell>
          <cell r="AS5524">
            <v>1</v>
          </cell>
          <cell r="AT5524">
            <v>1</v>
          </cell>
          <cell r="AU5524">
            <v>1</v>
          </cell>
          <cell r="AV5524">
            <v>1</v>
          </cell>
          <cell r="AW5524">
            <v>1</v>
          </cell>
        </row>
        <row r="5525">
          <cell r="S5525" t="str">
            <v>UPTON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  <cell r="AJ5525">
            <v>0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0</v>
          </cell>
          <cell r="AQ5525">
            <v>0</v>
          </cell>
          <cell r="AR5525">
            <v>0</v>
          </cell>
          <cell r="AS5525">
            <v>0</v>
          </cell>
          <cell r="AT5525">
            <v>1</v>
          </cell>
          <cell r="AU5525">
            <v>1</v>
          </cell>
          <cell r="AV5525">
            <v>1</v>
          </cell>
          <cell r="AW5525">
            <v>1</v>
          </cell>
        </row>
        <row r="5526">
          <cell r="S5526" t="str">
            <v>UPTON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1</v>
          </cell>
          <cell r="AU5526">
            <v>1</v>
          </cell>
          <cell r="AV5526">
            <v>1</v>
          </cell>
          <cell r="AW5526">
            <v>1</v>
          </cell>
        </row>
        <row r="5527">
          <cell r="S5527" t="str">
            <v>UPTON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1</v>
          </cell>
          <cell r="AU5527">
            <v>1</v>
          </cell>
          <cell r="AV5527">
            <v>1</v>
          </cell>
          <cell r="AW5527">
            <v>1</v>
          </cell>
        </row>
        <row r="5528">
          <cell r="S5528" t="str">
            <v>CENTRAL PARK HEIGHTS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  <cell r="AJ5528">
            <v>0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1</v>
          </cell>
          <cell r="AU5528">
            <v>1</v>
          </cell>
          <cell r="AV5528">
            <v>1</v>
          </cell>
          <cell r="AW5528">
            <v>1</v>
          </cell>
        </row>
        <row r="5529">
          <cell r="S5529" t="str">
            <v>CENTRAL PARK HEIGHTS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1</v>
          </cell>
          <cell r="AU5529">
            <v>1</v>
          </cell>
          <cell r="AV5529">
            <v>1</v>
          </cell>
          <cell r="AW5529">
            <v>1</v>
          </cell>
        </row>
        <row r="5530">
          <cell r="S5530" t="str">
            <v>BELAIR-EDISON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1</v>
          </cell>
          <cell r="AV5530">
            <v>1</v>
          </cell>
          <cell r="AW5530">
            <v>1</v>
          </cell>
        </row>
        <row r="5531">
          <cell r="S5531" t="str">
            <v>HARLEM PARK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1</v>
          </cell>
          <cell r="AR5531">
            <v>1</v>
          </cell>
          <cell r="AS5531">
            <v>1</v>
          </cell>
          <cell r="AT5531">
            <v>1</v>
          </cell>
          <cell r="AU5531">
            <v>1</v>
          </cell>
          <cell r="AV5531">
            <v>1</v>
          </cell>
          <cell r="AW5531">
            <v>1</v>
          </cell>
        </row>
        <row r="5532">
          <cell r="S5532" t="str">
            <v>MIDDLE EAST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0</v>
          </cell>
          <cell r="AQ5532">
            <v>0</v>
          </cell>
          <cell r="AR5532">
            <v>0</v>
          </cell>
          <cell r="AS5532">
            <v>1</v>
          </cell>
          <cell r="AT5532">
            <v>1</v>
          </cell>
          <cell r="AU5532">
            <v>1</v>
          </cell>
          <cell r="AV5532">
            <v>1</v>
          </cell>
          <cell r="AW5532">
            <v>1</v>
          </cell>
        </row>
        <row r="5533">
          <cell r="S5533" t="str">
            <v>COPPIN HEIGHTS/ASH-CO-EAST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1</v>
          </cell>
          <cell r="AV5533">
            <v>1</v>
          </cell>
          <cell r="AW5533">
            <v>1</v>
          </cell>
        </row>
        <row r="5534">
          <cell r="S5534" t="str">
            <v>NEW SOUTHWEST/MOUNT CLARE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1</v>
          </cell>
          <cell r="AV5534">
            <v>1</v>
          </cell>
          <cell r="AW5534">
            <v>1</v>
          </cell>
        </row>
        <row r="5535">
          <cell r="S5535" t="str">
            <v>GREENMOUNT WEST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1</v>
          </cell>
          <cell r="AV5535">
            <v>1</v>
          </cell>
          <cell r="AW5535">
            <v>1</v>
          </cell>
        </row>
        <row r="5536">
          <cell r="S5536" t="str">
            <v>OLIVER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1</v>
          </cell>
          <cell r="AT5536">
            <v>1</v>
          </cell>
          <cell r="AU5536">
            <v>1</v>
          </cell>
          <cell r="AV5536">
            <v>1</v>
          </cell>
          <cell r="AW5536">
            <v>1</v>
          </cell>
        </row>
        <row r="5537">
          <cell r="S5537" t="str">
            <v>JOHNSTON SQUARE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  <cell r="AJ5537">
            <v>0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1</v>
          </cell>
          <cell r="AT5537">
            <v>1</v>
          </cell>
          <cell r="AU5537">
            <v>1</v>
          </cell>
          <cell r="AV5537">
            <v>1</v>
          </cell>
          <cell r="AW5537">
            <v>1</v>
          </cell>
        </row>
        <row r="5538">
          <cell r="S5538" t="str">
            <v>BROADWAY EAST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1</v>
          </cell>
          <cell r="AP5538">
            <v>1</v>
          </cell>
          <cell r="AQ5538">
            <v>1</v>
          </cell>
          <cell r="AR5538">
            <v>1</v>
          </cell>
          <cell r="AS5538">
            <v>1</v>
          </cell>
          <cell r="AT5538">
            <v>1</v>
          </cell>
          <cell r="AU5538">
            <v>1</v>
          </cell>
          <cell r="AV5538">
            <v>1</v>
          </cell>
          <cell r="AW5538">
            <v>1</v>
          </cell>
        </row>
        <row r="5539">
          <cell r="S5539" t="str">
            <v>BROADWAY EAST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1</v>
          </cell>
          <cell r="AU5539">
            <v>1</v>
          </cell>
          <cell r="AV5539">
            <v>1</v>
          </cell>
          <cell r="AW5539">
            <v>1</v>
          </cell>
        </row>
        <row r="5540">
          <cell r="S5540" t="str">
            <v>BEREA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1</v>
          </cell>
          <cell r="AR5540">
            <v>1</v>
          </cell>
          <cell r="AS5540">
            <v>1</v>
          </cell>
          <cell r="AT5540">
            <v>1</v>
          </cell>
          <cell r="AU5540">
            <v>1</v>
          </cell>
          <cell r="AV5540">
            <v>1</v>
          </cell>
          <cell r="AW5540">
            <v>1</v>
          </cell>
        </row>
        <row r="5541">
          <cell r="S5541" t="str">
            <v>BROADWAY EAST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1</v>
          </cell>
          <cell r="AU5541">
            <v>1</v>
          </cell>
          <cell r="AV5541">
            <v>1</v>
          </cell>
          <cell r="AW5541">
            <v>1</v>
          </cell>
        </row>
        <row r="5542">
          <cell r="S5542" t="str">
            <v>MILTON-MONTFORD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1</v>
          </cell>
          <cell r="AP5542">
            <v>1</v>
          </cell>
          <cell r="AQ5542">
            <v>1</v>
          </cell>
          <cell r="AR5542">
            <v>1</v>
          </cell>
          <cell r="AS5542">
            <v>1</v>
          </cell>
          <cell r="AT5542">
            <v>1</v>
          </cell>
          <cell r="AU5542">
            <v>1</v>
          </cell>
          <cell r="AV5542">
            <v>1</v>
          </cell>
          <cell r="AW5542">
            <v>1</v>
          </cell>
        </row>
        <row r="5543">
          <cell r="S5543" t="str">
            <v>ALLENDALE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1</v>
          </cell>
          <cell r="AV5543">
            <v>1</v>
          </cell>
          <cell r="AW5543">
            <v>1</v>
          </cell>
        </row>
        <row r="5544">
          <cell r="S5544" t="str">
            <v>NORTHWEST COMMUNITY ACTION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1</v>
          </cell>
          <cell r="AU5544">
            <v>1</v>
          </cell>
          <cell r="AV5544">
            <v>1</v>
          </cell>
          <cell r="AW5544">
            <v>1</v>
          </cell>
        </row>
        <row r="5545">
          <cell r="S5545" t="str">
            <v>EDMONDSON VILLAGE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0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1</v>
          </cell>
          <cell r="AV5545">
            <v>1</v>
          </cell>
          <cell r="AW5545">
            <v>1</v>
          </cell>
        </row>
        <row r="5546">
          <cell r="S5546" t="str">
            <v>CENTRAL PARK HEIGHTS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1</v>
          </cell>
          <cell r="AW5546">
            <v>1</v>
          </cell>
        </row>
        <row r="5547">
          <cell r="S5547" t="str">
            <v>CENTRAL PARK HEIGHTS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1</v>
          </cell>
          <cell r="AU5547">
            <v>1</v>
          </cell>
          <cell r="AV5547">
            <v>1</v>
          </cell>
          <cell r="AW5547">
            <v>1</v>
          </cell>
        </row>
        <row r="5548">
          <cell r="S5548" t="str">
            <v>CENTRAL PARK HEIGHTS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1</v>
          </cell>
          <cell r="AT5548">
            <v>1</v>
          </cell>
          <cell r="AU5548">
            <v>1</v>
          </cell>
          <cell r="AV5548">
            <v>1</v>
          </cell>
          <cell r="AW5548">
            <v>1</v>
          </cell>
        </row>
        <row r="5549">
          <cell r="S5549" t="str">
            <v>CURTIS BAY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1</v>
          </cell>
          <cell r="AU5549">
            <v>1</v>
          </cell>
          <cell r="AV5549">
            <v>1</v>
          </cell>
          <cell r="AW5549">
            <v>1</v>
          </cell>
        </row>
        <row r="5550">
          <cell r="S5550" t="str">
            <v>CENTRAL PARK HEIGHTS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1</v>
          </cell>
          <cell r="AS5550">
            <v>1</v>
          </cell>
          <cell r="AT5550">
            <v>1</v>
          </cell>
          <cell r="AU5550">
            <v>1</v>
          </cell>
          <cell r="AV5550">
            <v>1</v>
          </cell>
          <cell r="AW5550">
            <v>1</v>
          </cell>
        </row>
        <row r="5551">
          <cell r="S5551" t="str">
            <v>NEW SOUTHWEST/MOUNT CLARE</v>
          </cell>
          <cell r="AF5551">
            <v>0</v>
          </cell>
          <cell r="AG5551">
            <v>0</v>
          </cell>
          <cell r="AH5551">
            <v>1</v>
          </cell>
          <cell r="AI5551">
            <v>1</v>
          </cell>
          <cell r="AJ5551">
            <v>1</v>
          </cell>
          <cell r="AK5551">
            <v>1</v>
          </cell>
          <cell r="AL5551">
            <v>1</v>
          </cell>
          <cell r="AM5551">
            <v>1</v>
          </cell>
          <cell r="AN5551">
            <v>1</v>
          </cell>
          <cell r="AO5551">
            <v>1</v>
          </cell>
          <cell r="AP5551">
            <v>1</v>
          </cell>
          <cell r="AQ5551">
            <v>1</v>
          </cell>
          <cell r="AR5551">
            <v>1</v>
          </cell>
          <cell r="AS5551">
            <v>1</v>
          </cell>
          <cell r="AT5551">
            <v>1</v>
          </cell>
          <cell r="AU5551">
            <v>1</v>
          </cell>
          <cell r="AV5551">
            <v>1</v>
          </cell>
          <cell r="AW5551">
            <v>1</v>
          </cell>
        </row>
        <row r="5552">
          <cell r="S5552" t="str">
            <v>SHARP-LEADENHALL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1</v>
          </cell>
          <cell r="AU5552">
            <v>1</v>
          </cell>
          <cell r="AV5552">
            <v>1</v>
          </cell>
          <cell r="AW5552">
            <v>1</v>
          </cell>
        </row>
        <row r="5553">
          <cell r="S5553" t="str">
            <v>MIDDLE EAST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1</v>
          </cell>
          <cell r="AT5553">
            <v>1</v>
          </cell>
          <cell r="AU5553">
            <v>1</v>
          </cell>
          <cell r="AV5553">
            <v>1</v>
          </cell>
          <cell r="AW5553">
            <v>1</v>
          </cell>
        </row>
        <row r="5554">
          <cell r="S5554" t="str">
            <v>MOSHER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  <cell r="AJ5554">
            <v>0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1</v>
          </cell>
          <cell r="AV5554">
            <v>1</v>
          </cell>
          <cell r="AW5554">
            <v>1</v>
          </cell>
        </row>
        <row r="5555">
          <cell r="S5555" t="str">
            <v>COLDSTREAM HOMESTEAD MONTEBELL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1</v>
          </cell>
          <cell r="AS5555">
            <v>1</v>
          </cell>
          <cell r="AT5555">
            <v>1</v>
          </cell>
          <cell r="AU5555">
            <v>1</v>
          </cell>
          <cell r="AV5555">
            <v>1</v>
          </cell>
          <cell r="AW5555">
            <v>1</v>
          </cell>
        </row>
        <row r="5556">
          <cell r="S5556" t="str">
            <v>WILSON PARK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1</v>
          </cell>
          <cell r="AT5556">
            <v>1</v>
          </cell>
          <cell r="AU5556">
            <v>1</v>
          </cell>
          <cell r="AV5556">
            <v>1</v>
          </cell>
          <cell r="AW5556">
            <v>1</v>
          </cell>
        </row>
        <row r="5557">
          <cell r="S5557" t="str">
            <v>WILSON PARK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0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1</v>
          </cell>
          <cell r="AW5557">
            <v>1</v>
          </cell>
        </row>
        <row r="5558">
          <cell r="S5558" t="str">
            <v>BROOKLYN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  <cell r="AJ5558">
            <v>0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1</v>
          </cell>
          <cell r="AV5558">
            <v>1</v>
          </cell>
          <cell r="AW5558">
            <v>1</v>
          </cell>
        </row>
        <row r="5559">
          <cell r="S5559" t="str">
            <v>WASHINGTON VILLAGE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1</v>
          </cell>
          <cell r="AU5559">
            <v>1</v>
          </cell>
          <cell r="AV5559">
            <v>1</v>
          </cell>
          <cell r="AW5559">
            <v>1</v>
          </cell>
        </row>
        <row r="5560">
          <cell r="S5560" t="str">
            <v>CENTRAL PARK HEIGHTS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1</v>
          </cell>
          <cell r="AV5560">
            <v>1</v>
          </cell>
          <cell r="AW5560">
            <v>1</v>
          </cell>
        </row>
        <row r="5561">
          <cell r="S5561" t="str">
            <v>HOLLINS MARKET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1</v>
          </cell>
          <cell r="AV5561">
            <v>1</v>
          </cell>
          <cell r="AW5561">
            <v>1</v>
          </cell>
        </row>
        <row r="5562">
          <cell r="S5562" t="str">
            <v>HOLLINS MARKET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1</v>
          </cell>
          <cell r="AT5562">
            <v>1</v>
          </cell>
          <cell r="AU5562">
            <v>1</v>
          </cell>
          <cell r="AV5562">
            <v>1</v>
          </cell>
          <cell r="AW5562">
            <v>1</v>
          </cell>
        </row>
        <row r="5563">
          <cell r="S5563" t="str">
            <v>CHARLES NORTH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1</v>
          </cell>
          <cell r="AS5563">
            <v>1</v>
          </cell>
          <cell r="AT5563">
            <v>1</v>
          </cell>
          <cell r="AU5563">
            <v>1</v>
          </cell>
          <cell r="AV5563">
            <v>1</v>
          </cell>
          <cell r="AW5563">
            <v>1</v>
          </cell>
        </row>
        <row r="5564">
          <cell r="S5564" t="str">
            <v>CHARLES NORTH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  <cell r="AJ5564">
            <v>0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1</v>
          </cell>
          <cell r="AS5564">
            <v>1</v>
          </cell>
          <cell r="AT5564">
            <v>1</v>
          </cell>
          <cell r="AU5564">
            <v>1</v>
          </cell>
          <cell r="AV5564">
            <v>1</v>
          </cell>
          <cell r="AW5564">
            <v>1</v>
          </cell>
        </row>
        <row r="5565">
          <cell r="S5565" t="str">
            <v>CARROLLTON RIDGE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1</v>
          </cell>
          <cell r="AT5565">
            <v>1</v>
          </cell>
          <cell r="AU5565">
            <v>1</v>
          </cell>
          <cell r="AV5565">
            <v>1</v>
          </cell>
          <cell r="AW5565">
            <v>1</v>
          </cell>
        </row>
        <row r="5566">
          <cell r="S5566" t="str">
            <v>SHARP-LEADENHALL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1</v>
          </cell>
          <cell r="AW5566">
            <v>1</v>
          </cell>
        </row>
        <row r="5567">
          <cell r="S5567" t="str">
            <v>GREENMOUNT WEST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1</v>
          </cell>
          <cell r="AV5567">
            <v>1</v>
          </cell>
          <cell r="AW5567">
            <v>1</v>
          </cell>
        </row>
        <row r="5568">
          <cell r="S5568" t="str">
            <v>GAY STREET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1</v>
          </cell>
          <cell r="AW5568">
            <v>1</v>
          </cell>
        </row>
        <row r="5569">
          <cell r="S5569" t="str">
            <v>MIDDLE EAST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1</v>
          </cell>
          <cell r="AS5569">
            <v>1</v>
          </cell>
          <cell r="AT5569">
            <v>1</v>
          </cell>
          <cell r="AU5569">
            <v>1</v>
          </cell>
          <cell r="AV5569">
            <v>1</v>
          </cell>
          <cell r="AW5569">
            <v>1</v>
          </cell>
        </row>
        <row r="5570">
          <cell r="S5570" t="str">
            <v>MADISON-EASTEND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  <cell r="AJ5570">
            <v>0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1</v>
          </cell>
          <cell r="AU5570">
            <v>1</v>
          </cell>
          <cell r="AV5570">
            <v>1</v>
          </cell>
          <cell r="AW5570">
            <v>1</v>
          </cell>
        </row>
        <row r="5571">
          <cell r="S5571" t="str">
            <v>EASTERWOOD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  <cell r="AJ5571">
            <v>0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1</v>
          </cell>
          <cell r="AS5571">
            <v>1</v>
          </cell>
          <cell r="AT5571">
            <v>1</v>
          </cell>
          <cell r="AU5571">
            <v>1</v>
          </cell>
          <cell r="AV5571">
            <v>1</v>
          </cell>
          <cell r="AW5571">
            <v>1</v>
          </cell>
        </row>
        <row r="5572">
          <cell r="S5572" t="str">
            <v>BROOKLYN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1</v>
          </cell>
          <cell r="AV5572">
            <v>1</v>
          </cell>
          <cell r="AW5572">
            <v>1</v>
          </cell>
        </row>
        <row r="5573">
          <cell r="S5573" t="str">
            <v>BROOKLYN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1</v>
          </cell>
          <cell r="AV5573">
            <v>1</v>
          </cell>
          <cell r="AW5573">
            <v>1</v>
          </cell>
        </row>
        <row r="5574">
          <cell r="S5574" t="str">
            <v>CARROLLTON RIDGE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  <cell r="AJ5574">
            <v>0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1</v>
          </cell>
          <cell r="AU5574">
            <v>1</v>
          </cell>
          <cell r="AV5574">
            <v>1</v>
          </cell>
          <cell r="AW5574">
            <v>1</v>
          </cell>
        </row>
        <row r="5575">
          <cell r="S5575" t="str">
            <v>MADISON PARK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1</v>
          </cell>
          <cell r="AU5575">
            <v>1</v>
          </cell>
          <cell r="AV5575">
            <v>1</v>
          </cell>
          <cell r="AW5575">
            <v>1</v>
          </cell>
        </row>
        <row r="5576">
          <cell r="S5576" t="str">
            <v>SBIC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1</v>
          </cell>
          <cell r="AV5576">
            <v>1</v>
          </cell>
          <cell r="AW5576">
            <v>1</v>
          </cell>
        </row>
        <row r="5577">
          <cell r="S5577" t="str">
            <v>RESERVOIR HILL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1</v>
          </cell>
          <cell r="AW5577">
            <v>1</v>
          </cell>
        </row>
        <row r="5578">
          <cell r="S5578" t="str">
            <v>RESERVOIR HILL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1</v>
          </cell>
          <cell r="AW5578">
            <v>1</v>
          </cell>
        </row>
        <row r="5579">
          <cell r="S5579" t="str">
            <v>COLDSTREAM HOMESTEAD MONTEBELL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L5579">
            <v>0</v>
          </cell>
          <cell r="AM5579">
            <v>1</v>
          </cell>
          <cell r="AN5579">
            <v>1</v>
          </cell>
          <cell r="AO5579">
            <v>1</v>
          </cell>
          <cell r="AP5579">
            <v>1</v>
          </cell>
          <cell r="AQ5579">
            <v>1</v>
          </cell>
          <cell r="AR5579">
            <v>1</v>
          </cell>
          <cell r="AS5579">
            <v>1</v>
          </cell>
          <cell r="AT5579">
            <v>1</v>
          </cell>
          <cell r="AU5579">
            <v>1</v>
          </cell>
          <cell r="AV5579">
            <v>1</v>
          </cell>
          <cell r="AW5579">
            <v>1</v>
          </cell>
        </row>
        <row r="5580">
          <cell r="S5580" t="str">
            <v>WASHINGTON VILLAGE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1</v>
          </cell>
          <cell r="AV5580">
            <v>1</v>
          </cell>
          <cell r="AW5580">
            <v>1</v>
          </cell>
        </row>
        <row r="5581">
          <cell r="S5581" t="str">
            <v>BROADWAY EAST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1</v>
          </cell>
          <cell r="AT5581">
            <v>1</v>
          </cell>
          <cell r="AU5581">
            <v>1</v>
          </cell>
          <cell r="AV5581">
            <v>1</v>
          </cell>
          <cell r="AW5581">
            <v>1</v>
          </cell>
        </row>
        <row r="5582">
          <cell r="S5582" t="str">
            <v>SHIPLEY HILL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1</v>
          </cell>
          <cell r="AU5582">
            <v>1</v>
          </cell>
          <cell r="AV5582">
            <v>1</v>
          </cell>
          <cell r="AW5582">
            <v>1</v>
          </cell>
        </row>
        <row r="5583">
          <cell r="S5583" t="str">
            <v>WINCHESTER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1</v>
          </cell>
          <cell r="AV5583">
            <v>1</v>
          </cell>
          <cell r="AW5583">
            <v>1</v>
          </cell>
        </row>
        <row r="5584">
          <cell r="S5584" t="str">
            <v>NORTHWEST COMMUNITY ACTION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1</v>
          </cell>
          <cell r="AU5584">
            <v>1</v>
          </cell>
          <cell r="AV5584">
            <v>1</v>
          </cell>
          <cell r="AW5584">
            <v>1</v>
          </cell>
        </row>
        <row r="5585">
          <cell r="S5585" t="str">
            <v>PARKVIEW/WOODBROOK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1</v>
          </cell>
          <cell r="AU5585">
            <v>1</v>
          </cell>
          <cell r="AV5585">
            <v>1</v>
          </cell>
          <cell r="AW5585">
            <v>1</v>
          </cell>
        </row>
        <row r="5586">
          <cell r="S5586" t="str">
            <v>CENTRAL PARK HEIGHTS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1</v>
          </cell>
          <cell r="AW5586">
            <v>1</v>
          </cell>
        </row>
        <row r="5587">
          <cell r="S5587" t="str">
            <v>CENTRAL PARK HEIGHTS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1</v>
          </cell>
          <cell r="AV5587">
            <v>1</v>
          </cell>
          <cell r="AW5587">
            <v>1</v>
          </cell>
        </row>
        <row r="5588">
          <cell r="S5588" t="str">
            <v>SANDTOWN-WINCHESTER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  <cell r="AJ5588">
            <v>0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1</v>
          </cell>
          <cell r="AV5588">
            <v>1</v>
          </cell>
          <cell r="AW5588">
            <v>1</v>
          </cell>
        </row>
        <row r="5589">
          <cell r="S5589" t="str">
            <v>SANDTOWN-WINCHESTER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  <cell r="AJ5589">
            <v>0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1</v>
          </cell>
          <cell r="AU5589">
            <v>1</v>
          </cell>
          <cell r="AV5589">
            <v>1</v>
          </cell>
          <cell r="AW5589">
            <v>1</v>
          </cell>
        </row>
        <row r="5590">
          <cell r="S5590" t="str">
            <v>OLIVER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  <cell r="AJ5590">
            <v>0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0</v>
          </cell>
          <cell r="AQ5590">
            <v>0</v>
          </cell>
          <cell r="AR5590">
            <v>0</v>
          </cell>
          <cell r="AS5590">
            <v>1</v>
          </cell>
          <cell r="AT5590">
            <v>1</v>
          </cell>
          <cell r="AU5590">
            <v>1</v>
          </cell>
          <cell r="AV5590">
            <v>1</v>
          </cell>
          <cell r="AW5590">
            <v>1</v>
          </cell>
        </row>
        <row r="5591">
          <cell r="S5591" t="str">
            <v>SAINT JOSEPHS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1</v>
          </cell>
          <cell r="AV5591">
            <v>1</v>
          </cell>
          <cell r="AW5591">
            <v>1</v>
          </cell>
        </row>
        <row r="5592">
          <cell r="S5592" t="str">
            <v>YALE HEIGHTS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0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1</v>
          </cell>
          <cell r="AV5592">
            <v>1</v>
          </cell>
          <cell r="AW5592">
            <v>1</v>
          </cell>
        </row>
        <row r="5593">
          <cell r="S5593" t="str">
            <v>CENTRAL PARK HEIGHTS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1</v>
          </cell>
          <cell r="AT5593">
            <v>1</v>
          </cell>
          <cell r="AU5593">
            <v>1</v>
          </cell>
          <cell r="AV5593">
            <v>1</v>
          </cell>
          <cell r="AW5593">
            <v>1</v>
          </cell>
        </row>
        <row r="5594">
          <cell r="S5594" t="str">
            <v>SANDTOWN-WINCHESTER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1</v>
          </cell>
          <cell r="AV5594">
            <v>1</v>
          </cell>
          <cell r="AW5594">
            <v>1</v>
          </cell>
        </row>
        <row r="5595">
          <cell r="S5595" t="str">
            <v>SANDTOWN-WINCHESTER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0</v>
          </cell>
          <cell r="AQ5595">
            <v>1</v>
          </cell>
          <cell r="AR5595">
            <v>1</v>
          </cell>
          <cell r="AS5595">
            <v>1</v>
          </cell>
          <cell r="AT5595">
            <v>1</v>
          </cell>
          <cell r="AU5595">
            <v>1</v>
          </cell>
          <cell r="AV5595">
            <v>1</v>
          </cell>
          <cell r="AW5595">
            <v>1</v>
          </cell>
        </row>
        <row r="5596">
          <cell r="S5596" t="str">
            <v>SANDTOWN-WINCHESTER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1</v>
          </cell>
          <cell r="AQ5596">
            <v>1</v>
          </cell>
          <cell r="AR5596">
            <v>1</v>
          </cell>
          <cell r="AS5596">
            <v>1</v>
          </cell>
          <cell r="AT5596">
            <v>1</v>
          </cell>
          <cell r="AU5596">
            <v>1</v>
          </cell>
          <cell r="AV5596">
            <v>1</v>
          </cell>
          <cell r="AW5596">
            <v>1</v>
          </cell>
        </row>
        <row r="5597">
          <cell r="S5597" t="str">
            <v>MIDTOWN-EDMONDSON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1</v>
          </cell>
          <cell r="AT5597">
            <v>1</v>
          </cell>
          <cell r="AU5597">
            <v>1</v>
          </cell>
          <cell r="AV5597">
            <v>1</v>
          </cell>
          <cell r="AW5597">
            <v>1</v>
          </cell>
        </row>
        <row r="5598">
          <cell r="S5598" t="str">
            <v>OLIVER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1</v>
          </cell>
          <cell r="AV5598">
            <v>1</v>
          </cell>
          <cell r="AW5598">
            <v>1</v>
          </cell>
        </row>
        <row r="5599">
          <cell r="S5599" t="str">
            <v>OLIVER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  <cell r="AJ5599">
            <v>0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1</v>
          </cell>
          <cell r="AW5599">
            <v>1</v>
          </cell>
        </row>
        <row r="5600">
          <cell r="S5600" t="str">
            <v>MIDDLE EAST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1</v>
          </cell>
          <cell r="AP5600">
            <v>1</v>
          </cell>
          <cell r="AQ5600">
            <v>1</v>
          </cell>
          <cell r="AR5600">
            <v>1</v>
          </cell>
          <cell r="AS5600">
            <v>1</v>
          </cell>
          <cell r="AT5600">
            <v>1</v>
          </cell>
          <cell r="AU5600">
            <v>1</v>
          </cell>
          <cell r="AV5600">
            <v>1</v>
          </cell>
          <cell r="AW5600">
            <v>1</v>
          </cell>
        </row>
        <row r="5601">
          <cell r="S5601" t="str">
            <v>COPPIN HEIGHTS/ASH-CO-EAST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1</v>
          </cell>
          <cell r="AS5601">
            <v>1</v>
          </cell>
          <cell r="AT5601">
            <v>1</v>
          </cell>
          <cell r="AU5601">
            <v>1</v>
          </cell>
          <cell r="AV5601">
            <v>1</v>
          </cell>
          <cell r="AW5601">
            <v>1</v>
          </cell>
        </row>
        <row r="5602">
          <cell r="S5602" t="str">
            <v>CENTRAL PARK HEIGHTS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1</v>
          </cell>
          <cell r="AV5602">
            <v>1</v>
          </cell>
          <cell r="AW5602">
            <v>1</v>
          </cell>
        </row>
        <row r="5603">
          <cell r="S5603" t="str">
            <v>CENTRAL PARK HEIGHTS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1</v>
          </cell>
          <cell r="AV5603">
            <v>1</v>
          </cell>
          <cell r="AW5603">
            <v>1</v>
          </cell>
        </row>
        <row r="5604">
          <cell r="S5604" t="str">
            <v>CENTRAL PARK HEIGHTS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1</v>
          </cell>
          <cell r="AV5604">
            <v>1</v>
          </cell>
          <cell r="AW5604">
            <v>1</v>
          </cell>
        </row>
        <row r="5605">
          <cell r="S5605" t="str">
            <v>TOWANDA-GRANTLEY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1</v>
          </cell>
          <cell r="AT5605">
            <v>1</v>
          </cell>
          <cell r="AU5605">
            <v>1</v>
          </cell>
          <cell r="AV5605">
            <v>1</v>
          </cell>
          <cell r="AW5605">
            <v>1</v>
          </cell>
        </row>
        <row r="5606">
          <cell r="S5606" t="str">
            <v>KRESSON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1</v>
          </cell>
          <cell r="AT5606">
            <v>1</v>
          </cell>
          <cell r="AU5606">
            <v>1</v>
          </cell>
          <cell r="AV5606">
            <v>1</v>
          </cell>
          <cell r="AW5606">
            <v>1</v>
          </cell>
        </row>
        <row r="5607">
          <cell r="S5607" t="str">
            <v>COLDSTREAM HOMESTEAD MONTEBELL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1</v>
          </cell>
          <cell r="AT5607">
            <v>1</v>
          </cell>
          <cell r="AU5607">
            <v>1</v>
          </cell>
          <cell r="AV5607">
            <v>1</v>
          </cell>
          <cell r="AW5607">
            <v>1</v>
          </cell>
        </row>
        <row r="5608">
          <cell r="S5608" t="str">
            <v>WILSON PARK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0</v>
          </cell>
          <cell r="AQ5608">
            <v>0</v>
          </cell>
          <cell r="AR5608">
            <v>0</v>
          </cell>
          <cell r="AS5608">
            <v>1</v>
          </cell>
          <cell r="AT5608">
            <v>1</v>
          </cell>
          <cell r="AU5608">
            <v>1</v>
          </cell>
          <cell r="AV5608">
            <v>1</v>
          </cell>
          <cell r="AW5608">
            <v>1</v>
          </cell>
        </row>
        <row r="5609">
          <cell r="S5609" t="str">
            <v>SANDTOWN-WINCHESTER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0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1</v>
          </cell>
          <cell r="AW5609">
            <v>1</v>
          </cell>
        </row>
        <row r="5610">
          <cell r="S5610" t="str">
            <v>SANDTOWN-WINCHESTER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0</v>
          </cell>
          <cell r="AQ5610">
            <v>0</v>
          </cell>
          <cell r="AR5610">
            <v>0</v>
          </cell>
          <cell r="AS5610">
            <v>1</v>
          </cell>
          <cell r="AT5610">
            <v>1</v>
          </cell>
          <cell r="AU5610">
            <v>1</v>
          </cell>
          <cell r="AV5610">
            <v>1</v>
          </cell>
          <cell r="AW5610">
            <v>1</v>
          </cell>
        </row>
        <row r="5611">
          <cell r="S5611" t="str">
            <v>BOOTH-BOYD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  <cell r="AJ5611">
            <v>0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1</v>
          </cell>
          <cell r="AP5611">
            <v>1</v>
          </cell>
          <cell r="AQ5611">
            <v>1</v>
          </cell>
          <cell r="AR5611">
            <v>1</v>
          </cell>
          <cell r="AS5611">
            <v>1</v>
          </cell>
          <cell r="AT5611">
            <v>1</v>
          </cell>
          <cell r="AU5611">
            <v>1</v>
          </cell>
          <cell r="AV5611">
            <v>1</v>
          </cell>
          <cell r="AW5611">
            <v>1</v>
          </cell>
        </row>
        <row r="5612">
          <cell r="S5612" t="str">
            <v>HOLLINS MARKET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0</v>
          </cell>
          <cell r="AQ5612">
            <v>0</v>
          </cell>
          <cell r="AR5612">
            <v>0</v>
          </cell>
          <cell r="AS5612">
            <v>0</v>
          </cell>
          <cell r="AT5612">
            <v>1</v>
          </cell>
          <cell r="AU5612">
            <v>1</v>
          </cell>
          <cell r="AV5612">
            <v>1</v>
          </cell>
          <cell r="AW5612">
            <v>1</v>
          </cell>
        </row>
        <row r="5613">
          <cell r="S5613" t="str">
            <v>HOLLINS MARKET</v>
          </cell>
          <cell r="AF5613">
            <v>0</v>
          </cell>
          <cell r="AG5613">
            <v>0</v>
          </cell>
          <cell r="AH5613">
            <v>0</v>
          </cell>
          <cell r="AI5613">
            <v>1</v>
          </cell>
          <cell r="AJ5613">
            <v>1</v>
          </cell>
          <cell r="AK5613">
            <v>1</v>
          </cell>
          <cell r="AL5613">
            <v>1</v>
          </cell>
          <cell r="AM5613">
            <v>1</v>
          </cell>
          <cell r="AN5613">
            <v>1</v>
          </cell>
          <cell r="AO5613">
            <v>1</v>
          </cell>
          <cell r="AP5613">
            <v>1</v>
          </cell>
          <cell r="AQ5613">
            <v>1</v>
          </cell>
          <cell r="AR5613">
            <v>1</v>
          </cell>
          <cell r="AS5613">
            <v>1</v>
          </cell>
          <cell r="AT5613">
            <v>1</v>
          </cell>
          <cell r="AU5613">
            <v>1</v>
          </cell>
          <cell r="AV5613">
            <v>1</v>
          </cell>
          <cell r="AW5613">
            <v>1</v>
          </cell>
        </row>
        <row r="5614">
          <cell r="S5614" t="str">
            <v>HOLLINS MARKET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1</v>
          </cell>
          <cell r="AT5614">
            <v>1</v>
          </cell>
          <cell r="AU5614">
            <v>1</v>
          </cell>
          <cell r="AV5614">
            <v>1</v>
          </cell>
          <cell r="AW5614">
            <v>1</v>
          </cell>
        </row>
        <row r="5615">
          <cell r="S5615" t="str">
            <v>CARROLLTON RIDGE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1</v>
          </cell>
          <cell r="AS5615">
            <v>1</v>
          </cell>
          <cell r="AT5615">
            <v>1</v>
          </cell>
          <cell r="AU5615">
            <v>1</v>
          </cell>
          <cell r="AV5615">
            <v>1</v>
          </cell>
          <cell r="AW5615">
            <v>1</v>
          </cell>
        </row>
        <row r="5616">
          <cell r="S5616" t="str">
            <v>NEW SOUTHWEST/MOUNT CLARE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1</v>
          </cell>
          <cell r="AT5616">
            <v>1</v>
          </cell>
          <cell r="AU5616">
            <v>1</v>
          </cell>
          <cell r="AV5616">
            <v>1</v>
          </cell>
          <cell r="AW5616">
            <v>1</v>
          </cell>
        </row>
        <row r="5617">
          <cell r="S5617" t="str">
            <v>CARROLLTON RIDGE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  <cell r="AJ5617">
            <v>0</v>
          </cell>
          <cell r="AK5617">
            <v>1</v>
          </cell>
          <cell r="AL5617">
            <v>1</v>
          </cell>
          <cell r="AM5617">
            <v>1</v>
          </cell>
          <cell r="AN5617">
            <v>1</v>
          </cell>
          <cell r="AO5617">
            <v>1</v>
          </cell>
          <cell r="AP5617">
            <v>1</v>
          </cell>
          <cell r="AQ5617">
            <v>1</v>
          </cell>
          <cell r="AR5617">
            <v>1</v>
          </cell>
          <cell r="AS5617">
            <v>1</v>
          </cell>
          <cell r="AT5617">
            <v>1</v>
          </cell>
          <cell r="AU5617">
            <v>1</v>
          </cell>
          <cell r="AV5617">
            <v>1</v>
          </cell>
          <cell r="AW5617">
            <v>1</v>
          </cell>
        </row>
        <row r="5618">
          <cell r="S5618" t="str">
            <v>WASHINGTON VILLAGE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1</v>
          </cell>
          <cell r="AT5618">
            <v>1</v>
          </cell>
          <cell r="AU5618">
            <v>1</v>
          </cell>
          <cell r="AV5618">
            <v>1</v>
          </cell>
          <cell r="AW5618">
            <v>1</v>
          </cell>
        </row>
        <row r="5619">
          <cell r="S5619" t="str">
            <v>SHARP-LEADENHALL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0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1</v>
          </cell>
          <cell r="AV5619">
            <v>1</v>
          </cell>
          <cell r="AW5619">
            <v>1</v>
          </cell>
        </row>
        <row r="5620">
          <cell r="S5620" t="str">
            <v>GAY STREET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0</v>
          </cell>
          <cell r="AQ5620">
            <v>0</v>
          </cell>
          <cell r="AR5620">
            <v>1</v>
          </cell>
          <cell r="AS5620">
            <v>1</v>
          </cell>
          <cell r="AT5620">
            <v>1</v>
          </cell>
          <cell r="AU5620">
            <v>1</v>
          </cell>
          <cell r="AV5620">
            <v>1</v>
          </cell>
          <cell r="AW5620">
            <v>1</v>
          </cell>
        </row>
        <row r="5621">
          <cell r="S5621" t="str">
            <v>BROOKLYN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0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1</v>
          </cell>
          <cell r="AV5621">
            <v>1</v>
          </cell>
          <cell r="AW5621">
            <v>1</v>
          </cell>
        </row>
        <row r="5622">
          <cell r="S5622" t="str">
            <v>CURTIS BAY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0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1</v>
          </cell>
          <cell r="AV5622">
            <v>1</v>
          </cell>
          <cell r="AW5622">
            <v>1</v>
          </cell>
        </row>
        <row r="5623">
          <cell r="S5623" t="str">
            <v>NORTHWEST COMMUNITY ACTION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0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1</v>
          </cell>
          <cell r="AV5623">
            <v>1</v>
          </cell>
          <cell r="AW5623">
            <v>1</v>
          </cell>
        </row>
        <row r="5624">
          <cell r="S5624" t="str">
            <v>WASHINGTON VILLAGE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0</v>
          </cell>
          <cell r="AQ5624">
            <v>0</v>
          </cell>
          <cell r="AR5624">
            <v>0</v>
          </cell>
          <cell r="AS5624">
            <v>0</v>
          </cell>
          <cell r="AT5624">
            <v>1</v>
          </cell>
          <cell r="AU5624">
            <v>1</v>
          </cell>
          <cell r="AV5624">
            <v>1</v>
          </cell>
          <cell r="AW5624">
            <v>1</v>
          </cell>
        </row>
        <row r="5625">
          <cell r="S5625" t="str">
            <v>CARROLLTON RIDGE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  <cell r="AJ5625">
            <v>0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0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1</v>
          </cell>
          <cell r="AV5625">
            <v>1</v>
          </cell>
          <cell r="AW5625">
            <v>1</v>
          </cell>
        </row>
        <row r="5626">
          <cell r="S5626" t="str">
            <v>CENTRAL PARK HEIGHTS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1</v>
          </cell>
          <cell r="AQ5626">
            <v>1</v>
          </cell>
          <cell r="AR5626">
            <v>1</v>
          </cell>
          <cell r="AS5626">
            <v>1</v>
          </cell>
          <cell r="AT5626">
            <v>1</v>
          </cell>
          <cell r="AU5626">
            <v>1</v>
          </cell>
          <cell r="AV5626">
            <v>1</v>
          </cell>
          <cell r="AW5626">
            <v>1</v>
          </cell>
        </row>
        <row r="5627">
          <cell r="S5627" t="str">
            <v>HARLEM PARK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0</v>
          </cell>
          <cell r="AQ5627">
            <v>0</v>
          </cell>
          <cell r="AR5627">
            <v>0</v>
          </cell>
          <cell r="AS5627">
            <v>0</v>
          </cell>
          <cell r="AT5627">
            <v>1</v>
          </cell>
          <cell r="AU5627">
            <v>1</v>
          </cell>
          <cell r="AV5627">
            <v>1</v>
          </cell>
          <cell r="AW5627">
            <v>1</v>
          </cell>
        </row>
        <row r="5628">
          <cell r="S5628" t="str">
            <v>POPPLETON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0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1</v>
          </cell>
          <cell r="AV5628">
            <v>1</v>
          </cell>
          <cell r="AW5628">
            <v>1</v>
          </cell>
        </row>
        <row r="5629">
          <cell r="S5629" t="str">
            <v>SANDTOWN-WINCHESTER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0</v>
          </cell>
          <cell r="AQ5629">
            <v>0</v>
          </cell>
          <cell r="AR5629">
            <v>0</v>
          </cell>
          <cell r="AS5629">
            <v>1</v>
          </cell>
          <cell r="AT5629">
            <v>1</v>
          </cell>
          <cell r="AU5629">
            <v>1</v>
          </cell>
          <cell r="AV5629">
            <v>1</v>
          </cell>
          <cell r="AW5629">
            <v>1</v>
          </cell>
        </row>
        <row r="5630">
          <cell r="S5630" t="str">
            <v>SANDTOWN-WINCHESTER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1</v>
          </cell>
          <cell r="AW5630">
            <v>1</v>
          </cell>
        </row>
        <row r="5631">
          <cell r="S5631" t="str">
            <v>HOLLINS MARKET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1</v>
          </cell>
          <cell r="AV5631">
            <v>1</v>
          </cell>
          <cell r="AW5631">
            <v>1</v>
          </cell>
        </row>
        <row r="5632">
          <cell r="S5632" t="str">
            <v>NEW SOUTHWEST/MOUNT CLARE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</v>
          </cell>
          <cell r="AQ5632">
            <v>1</v>
          </cell>
          <cell r="AR5632">
            <v>1</v>
          </cell>
          <cell r="AS5632">
            <v>1</v>
          </cell>
          <cell r="AT5632">
            <v>1</v>
          </cell>
          <cell r="AU5632">
            <v>1</v>
          </cell>
          <cell r="AV5632">
            <v>1</v>
          </cell>
          <cell r="AW5632">
            <v>1</v>
          </cell>
        </row>
        <row r="5633">
          <cell r="S5633" t="str">
            <v>COPPIN HEIGHTS/ASH-CO-EAST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  <cell r="AJ5633">
            <v>0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0</v>
          </cell>
          <cell r="AQ5633">
            <v>0</v>
          </cell>
          <cell r="AR5633">
            <v>0</v>
          </cell>
          <cell r="AS5633">
            <v>0</v>
          </cell>
          <cell r="AT5633">
            <v>1</v>
          </cell>
          <cell r="AU5633">
            <v>1</v>
          </cell>
          <cell r="AV5633">
            <v>1</v>
          </cell>
          <cell r="AW5633">
            <v>1</v>
          </cell>
        </row>
        <row r="5634">
          <cell r="S5634" t="str">
            <v>PIMLICO GOOD NEIGHBORS</v>
          </cell>
          <cell r="AF5634">
            <v>1</v>
          </cell>
          <cell r="AG5634">
            <v>1</v>
          </cell>
          <cell r="AH5634">
            <v>1</v>
          </cell>
          <cell r="AI5634">
            <v>1</v>
          </cell>
          <cell r="AJ5634">
            <v>1</v>
          </cell>
          <cell r="AK5634">
            <v>1</v>
          </cell>
          <cell r="AL5634">
            <v>1</v>
          </cell>
          <cell r="AM5634">
            <v>1</v>
          </cell>
          <cell r="AN5634">
            <v>1</v>
          </cell>
          <cell r="AO5634">
            <v>1</v>
          </cell>
          <cell r="AP5634">
            <v>1</v>
          </cell>
          <cell r="AQ5634">
            <v>1</v>
          </cell>
          <cell r="AR5634">
            <v>1</v>
          </cell>
          <cell r="AS5634">
            <v>1</v>
          </cell>
          <cell r="AT5634">
            <v>1</v>
          </cell>
          <cell r="AU5634">
            <v>1</v>
          </cell>
          <cell r="AV5634">
            <v>1</v>
          </cell>
          <cell r="AW5634">
            <v>1</v>
          </cell>
        </row>
        <row r="5635">
          <cell r="S5635" t="str">
            <v>RESERVOIR HILL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1</v>
          </cell>
          <cell r="AV5635">
            <v>1</v>
          </cell>
          <cell r="AW5635">
            <v>1</v>
          </cell>
        </row>
        <row r="5636">
          <cell r="S5636" t="str">
            <v>BROADWAY EAST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0</v>
          </cell>
          <cell r="AQ5636">
            <v>0</v>
          </cell>
          <cell r="AR5636">
            <v>0</v>
          </cell>
          <cell r="AS5636">
            <v>1</v>
          </cell>
          <cell r="AT5636">
            <v>1</v>
          </cell>
          <cell r="AU5636">
            <v>1</v>
          </cell>
          <cell r="AV5636">
            <v>1</v>
          </cell>
          <cell r="AW5636">
            <v>1</v>
          </cell>
        </row>
        <row r="5637">
          <cell r="S5637" t="str">
            <v>BROADWAY EAST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1</v>
          </cell>
          <cell r="AP5637">
            <v>1</v>
          </cell>
          <cell r="AQ5637">
            <v>1</v>
          </cell>
          <cell r="AR5637">
            <v>1</v>
          </cell>
          <cell r="AS5637">
            <v>1</v>
          </cell>
          <cell r="AT5637">
            <v>1</v>
          </cell>
          <cell r="AU5637">
            <v>1</v>
          </cell>
          <cell r="AV5637">
            <v>1</v>
          </cell>
          <cell r="AW5637">
            <v>1</v>
          </cell>
        </row>
        <row r="5638">
          <cell r="S5638" t="str">
            <v>BROADWAY EAST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0</v>
          </cell>
          <cell r="AQ5638">
            <v>0</v>
          </cell>
          <cell r="AR5638">
            <v>0</v>
          </cell>
          <cell r="AS5638">
            <v>1</v>
          </cell>
          <cell r="AT5638">
            <v>1</v>
          </cell>
          <cell r="AU5638">
            <v>1</v>
          </cell>
          <cell r="AV5638">
            <v>1</v>
          </cell>
          <cell r="AW5638">
            <v>1</v>
          </cell>
        </row>
        <row r="5639">
          <cell r="S5639" t="str">
            <v>BROADWAY EAST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1</v>
          </cell>
          <cell r="AP5639">
            <v>1</v>
          </cell>
          <cell r="AQ5639">
            <v>1</v>
          </cell>
          <cell r="AR5639">
            <v>1</v>
          </cell>
          <cell r="AS5639">
            <v>1</v>
          </cell>
          <cell r="AT5639">
            <v>1</v>
          </cell>
          <cell r="AU5639">
            <v>1</v>
          </cell>
          <cell r="AV5639">
            <v>1</v>
          </cell>
          <cell r="AW5639">
            <v>1</v>
          </cell>
        </row>
        <row r="5640">
          <cell r="S5640" t="str">
            <v>BROADWAY EAST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0</v>
          </cell>
          <cell r="AQ5640">
            <v>0</v>
          </cell>
          <cell r="AR5640">
            <v>0</v>
          </cell>
          <cell r="AS5640">
            <v>1</v>
          </cell>
          <cell r="AT5640">
            <v>1</v>
          </cell>
          <cell r="AU5640">
            <v>1</v>
          </cell>
          <cell r="AV5640">
            <v>1</v>
          </cell>
          <cell r="AW5640">
            <v>1</v>
          </cell>
        </row>
        <row r="5641">
          <cell r="S5641" t="str">
            <v>MCELDERRY PARK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0</v>
          </cell>
          <cell r="AQ5641">
            <v>0</v>
          </cell>
          <cell r="AR5641">
            <v>0</v>
          </cell>
          <cell r="AS5641">
            <v>0</v>
          </cell>
          <cell r="AT5641">
            <v>1</v>
          </cell>
          <cell r="AU5641">
            <v>1</v>
          </cell>
          <cell r="AV5641">
            <v>1</v>
          </cell>
          <cell r="AW5641">
            <v>1</v>
          </cell>
        </row>
        <row r="5642">
          <cell r="S5642" t="str">
            <v>PENN NORTH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0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1</v>
          </cell>
          <cell r="AV5642">
            <v>1</v>
          </cell>
          <cell r="AW5642">
            <v>1</v>
          </cell>
        </row>
        <row r="5643">
          <cell r="S5643" t="str">
            <v>HARWOOD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0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1</v>
          </cell>
          <cell r="AV5643">
            <v>1</v>
          </cell>
          <cell r="AW5643">
            <v>1</v>
          </cell>
        </row>
        <row r="5644">
          <cell r="S5644" t="str">
            <v>LANGSTON HUGHES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0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1</v>
          </cell>
          <cell r="AV5644">
            <v>1</v>
          </cell>
          <cell r="AW5644">
            <v>1</v>
          </cell>
        </row>
        <row r="5645">
          <cell r="S5645" t="str">
            <v>CENTRAL PARK HEIGHTS</v>
          </cell>
          <cell r="AF5645">
            <v>0</v>
          </cell>
          <cell r="AG5645">
            <v>0</v>
          </cell>
          <cell r="AH5645">
            <v>0</v>
          </cell>
          <cell r="AI5645">
            <v>0</v>
          </cell>
          <cell r="AJ5645">
            <v>0</v>
          </cell>
          <cell r="AK5645">
            <v>0</v>
          </cell>
          <cell r="AL5645">
            <v>0</v>
          </cell>
          <cell r="AM5645">
            <v>0</v>
          </cell>
          <cell r="AN5645">
            <v>0</v>
          </cell>
          <cell r="AO5645">
            <v>0</v>
          </cell>
          <cell r="AP5645">
            <v>0</v>
          </cell>
          <cell r="AQ5645">
            <v>0</v>
          </cell>
          <cell r="AR5645">
            <v>0</v>
          </cell>
          <cell r="AS5645">
            <v>1</v>
          </cell>
          <cell r="AT5645">
            <v>1</v>
          </cell>
          <cell r="AU5645">
            <v>1</v>
          </cell>
          <cell r="AV5645">
            <v>1</v>
          </cell>
          <cell r="AW5645">
            <v>1</v>
          </cell>
        </row>
        <row r="5646">
          <cell r="S5646" t="str">
            <v>CENTRAL PARK HEIGHTS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0</v>
          </cell>
          <cell r="AQ5646">
            <v>0</v>
          </cell>
          <cell r="AR5646">
            <v>1</v>
          </cell>
          <cell r="AS5646">
            <v>1</v>
          </cell>
          <cell r="AT5646">
            <v>1</v>
          </cell>
          <cell r="AU5646">
            <v>1</v>
          </cell>
          <cell r="AV5646">
            <v>1</v>
          </cell>
          <cell r="AW5646">
            <v>1</v>
          </cell>
        </row>
        <row r="5647">
          <cell r="S5647" t="str">
            <v>SANDTOWN-WINCHESTER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1</v>
          </cell>
          <cell r="AQ5647">
            <v>1</v>
          </cell>
          <cell r="AR5647">
            <v>1</v>
          </cell>
          <cell r="AS5647">
            <v>1</v>
          </cell>
          <cell r="AT5647">
            <v>1</v>
          </cell>
          <cell r="AU5647">
            <v>1</v>
          </cell>
          <cell r="AV5647">
            <v>1</v>
          </cell>
          <cell r="AW5647">
            <v>1</v>
          </cell>
        </row>
        <row r="5648">
          <cell r="S5648" t="str">
            <v>SANDTOWN-WINCHESTER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0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1</v>
          </cell>
          <cell r="AW5648">
            <v>1</v>
          </cell>
        </row>
        <row r="5649">
          <cell r="S5649" t="str">
            <v>UPTON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0</v>
          </cell>
          <cell r="AQ5649">
            <v>0</v>
          </cell>
          <cell r="AR5649">
            <v>1</v>
          </cell>
          <cell r="AS5649">
            <v>1</v>
          </cell>
          <cell r="AT5649">
            <v>1</v>
          </cell>
          <cell r="AU5649">
            <v>1</v>
          </cell>
          <cell r="AV5649">
            <v>1</v>
          </cell>
          <cell r="AW5649">
            <v>1</v>
          </cell>
        </row>
        <row r="5650">
          <cell r="S5650" t="str">
            <v>BROADWAY EAST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1</v>
          </cell>
          <cell r="AT5650">
            <v>1</v>
          </cell>
          <cell r="AU5650">
            <v>1</v>
          </cell>
          <cell r="AV5650">
            <v>1</v>
          </cell>
          <cell r="AW5650">
            <v>1</v>
          </cell>
        </row>
        <row r="5651">
          <cell r="S5651" t="str">
            <v>MIDDLE EAST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  <cell r="AJ5651">
            <v>0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1</v>
          </cell>
          <cell r="AP5651">
            <v>1</v>
          </cell>
          <cell r="AQ5651">
            <v>1</v>
          </cell>
          <cell r="AR5651">
            <v>1</v>
          </cell>
          <cell r="AS5651">
            <v>1</v>
          </cell>
          <cell r="AT5651">
            <v>1</v>
          </cell>
          <cell r="AU5651">
            <v>1</v>
          </cell>
          <cell r="AV5651">
            <v>1</v>
          </cell>
          <cell r="AW5651">
            <v>1</v>
          </cell>
        </row>
        <row r="5652">
          <cell r="S5652" t="str">
            <v>SHIPLEY HILL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  <cell r="AJ5652">
            <v>0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0</v>
          </cell>
          <cell r="AQ5652">
            <v>0</v>
          </cell>
          <cell r="AR5652">
            <v>0</v>
          </cell>
          <cell r="AS5652">
            <v>1</v>
          </cell>
          <cell r="AT5652">
            <v>1</v>
          </cell>
          <cell r="AU5652">
            <v>1</v>
          </cell>
          <cell r="AV5652">
            <v>1</v>
          </cell>
          <cell r="AW5652">
            <v>1</v>
          </cell>
        </row>
        <row r="5653">
          <cell r="S5653" t="str">
            <v>FRANKLINTOWN ROAD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  <cell r="AR5653">
            <v>0</v>
          </cell>
          <cell r="AS5653">
            <v>1</v>
          </cell>
          <cell r="AT5653">
            <v>1</v>
          </cell>
          <cell r="AU5653">
            <v>1</v>
          </cell>
          <cell r="AV5653">
            <v>1</v>
          </cell>
          <cell r="AW5653">
            <v>1</v>
          </cell>
        </row>
        <row r="5654">
          <cell r="S5654" t="str">
            <v>SANDTOWN-WINCHESTER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0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1</v>
          </cell>
          <cell r="AV5654">
            <v>1</v>
          </cell>
          <cell r="AW5654">
            <v>1</v>
          </cell>
        </row>
        <row r="5655">
          <cell r="S5655" t="str">
            <v>MIDDLE EAST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0</v>
          </cell>
          <cell r="AQ5655">
            <v>0</v>
          </cell>
          <cell r="AR5655">
            <v>0</v>
          </cell>
          <cell r="AS5655">
            <v>0</v>
          </cell>
          <cell r="AT5655">
            <v>1</v>
          </cell>
          <cell r="AU5655">
            <v>1</v>
          </cell>
          <cell r="AV5655">
            <v>1</v>
          </cell>
          <cell r="AW5655">
            <v>1</v>
          </cell>
        </row>
        <row r="5656">
          <cell r="S5656" t="str">
            <v>MILTON-MONTFORD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0</v>
          </cell>
          <cell r="AQ5656">
            <v>0</v>
          </cell>
          <cell r="AR5656">
            <v>0</v>
          </cell>
          <cell r="AS5656">
            <v>0</v>
          </cell>
          <cell r="AT5656">
            <v>1</v>
          </cell>
          <cell r="AU5656">
            <v>1</v>
          </cell>
          <cell r="AV5656">
            <v>1</v>
          </cell>
          <cell r="AW5656">
            <v>1</v>
          </cell>
        </row>
        <row r="5657">
          <cell r="S5657" t="str">
            <v>COLDSTREAM HOMESTEAD MONTEBELL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0</v>
          </cell>
          <cell r="AQ5657">
            <v>0</v>
          </cell>
          <cell r="AR5657">
            <v>0</v>
          </cell>
          <cell r="AS5657">
            <v>1</v>
          </cell>
          <cell r="AT5657">
            <v>1</v>
          </cell>
          <cell r="AU5657">
            <v>1</v>
          </cell>
          <cell r="AV5657">
            <v>1</v>
          </cell>
          <cell r="AW5657">
            <v>1</v>
          </cell>
        </row>
        <row r="5658">
          <cell r="S5658" t="str">
            <v>CENTRAL PARK HEIGHTS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0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1</v>
          </cell>
          <cell r="AV5658">
            <v>1</v>
          </cell>
          <cell r="AW5658">
            <v>1</v>
          </cell>
        </row>
        <row r="5659">
          <cell r="S5659" t="str">
            <v>BROOKLYN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0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1</v>
          </cell>
          <cell r="AV5659">
            <v>1</v>
          </cell>
          <cell r="AW5659">
            <v>1</v>
          </cell>
        </row>
        <row r="5660">
          <cell r="S5660" t="str">
            <v>SANDTOWN-WINCHESTER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0</v>
          </cell>
          <cell r="AQ5660">
            <v>0</v>
          </cell>
          <cell r="AR5660">
            <v>0</v>
          </cell>
          <cell r="AS5660">
            <v>0</v>
          </cell>
          <cell r="AT5660">
            <v>1</v>
          </cell>
          <cell r="AU5660">
            <v>1</v>
          </cell>
          <cell r="AV5660">
            <v>1</v>
          </cell>
          <cell r="AW5660">
            <v>1</v>
          </cell>
        </row>
        <row r="5661">
          <cell r="S5661" t="str">
            <v>MIDTOWN-EDMONDSON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  <cell r="AJ5661">
            <v>0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0</v>
          </cell>
          <cell r="AQ5661">
            <v>1</v>
          </cell>
          <cell r="AR5661">
            <v>1</v>
          </cell>
          <cell r="AS5661">
            <v>1</v>
          </cell>
          <cell r="AT5661">
            <v>1</v>
          </cell>
          <cell r="AU5661">
            <v>1</v>
          </cell>
          <cell r="AV5661">
            <v>1</v>
          </cell>
          <cell r="AW5661">
            <v>1</v>
          </cell>
        </row>
        <row r="5662">
          <cell r="S5662" t="str">
            <v>HOLLINS MARKET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0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1</v>
          </cell>
          <cell r="AV5662">
            <v>1</v>
          </cell>
          <cell r="AW5662">
            <v>1</v>
          </cell>
        </row>
        <row r="5663">
          <cell r="S5663" t="str">
            <v>CARROLLTON RIDGE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  <cell r="AJ5663">
            <v>0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0</v>
          </cell>
          <cell r="AQ5663">
            <v>0</v>
          </cell>
          <cell r="AR5663">
            <v>1</v>
          </cell>
          <cell r="AS5663">
            <v>1</v>
          </cell>
          <cell r="AT5663">
            <v>1</v>
          </cell>
          <cell r="AU5663">
            <v>1</v>
          </cell>
          <cell r="AV5663">
            <v>1</v>
          </cell>
          <cell r="AW5663">
            <v>1</v>
          </cell>
        </row>
        <row r="5664">
          <cell r="S5664" t="str">
            <v>OLIVER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0</v>
          </cell>
          <cell r="AQ5664">
            <v>0</v>
          </cell>
          <cell r="AR5664">
            <v>0</v>
          </cell>
          <cell r="AS5664">
            <v>1</v>
          </cell>
          <cell r="AT5664">
            <v>1</v>
          </cell>
          <cell r="AU5664">
            <v>1</v>
          </cell>
          <cell r="AV5664">
            <v>1</v>
          </cell>
          <cell r="AW5664">
            <v>1</v>
          </cell>
        </row>
        <row r="5665">
          <cell r="S5665" t="str">
            <v>PARK CIRCLE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  <cell r="AJ5665">
            <v>0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0</v>
          </cell>
          <cell r="AQ5665">
            <v>0</v>
          </cell>
          <cell r="AR5665">
            <v>0</v>
          </cell>
          <cell r="AS5665">
            <v>0</v>
          </cell>
          <cell r="AT5665">
            <v>1</v>
          </cell>
          <cell r="AU5665">
            <v>1</v>
          </cell>
          <cell r="AV5665">
            <v>1</v>
          </cell>
          <cell r="AW5665">
            <v>1</v>
          </cell>
        </row>
        <row r="5666">
          <cell r="S5666" t="str">
            <v>GREENSPRING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  <cell r="AJ5666">
            <v>0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0</v>
          </cell>
          <cell r="AQ5666">
            <v>1</v>
          </cell>
          <cell r="AR5666">
            <v>1</v>
          </cell>
          <cell r="AS5666">
            <v>1</v>
          </cell>
          <cell r="AT5666">
            <v>1</v>
          </cell>
          <cell r="AU5666">
            <v>1</v>
          </cell>
          <cell r="AV5666">
            <v>1</v>
          </cell>
          <cell r="AW5666">
            <v>1</v>
          </cell>
        </row>
        <row r="5667">
          <cell r="S5667" t="str">
            <v>BETTER WAVERLY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0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1</v>
          </cell>
          <cell r="AV5667">
            <v>1</v>
          </cell>
          <cell r="AW5667">
            <v>1</v>
          </cell>
        </row>
        <row r="5668">
          <cell r="S5668" t="str">
            <v>BROADWAY EAST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0</v>
          </cell>
          <cell r="AQ5668">
            <v>0</v>
          </cell>
          <cell r="AR5668">
            <v>0</v>
          </cell>
          <cell r="AS5668">
            <v>1</v>
          </cell>
          <cell r="AT5668">
            <v>1</v>
          </cell>
          <cell r="AU5668">
            <v>1</v>
          </cell>
          <cell r="AV5668">
            <v>1</v>
          </cell>
          <cell r="AW5668">
            <v>1</v>
          </cell>
        </row>
        <row r="5669">
          <cell r="S5669" t="str">
            <v>BROADWAY EAST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0</v>
          </cell>
          <cell r="AQ5669">
            <v>0</v>
          </cell>
          <cell r="AR5669">
            <v>0</v>
          </cell>
          <cell r="AS5669">
            <v>1</v>
          </cell>
          <cell r="AT5669">
            <v>1</v>
          </cell>
          <cell r="AU5669">
            <v>1</v>
          </cell>
          <cell r="AV5669">
            <v>1</v>
          </cell>
          <cell r="AW5669">
            <v>1</v>
          </cell>
        </row>
        <row r="5670">
          <cell r="S5670" t="str">
            <v>BROADWAY EAST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0</v>
          </cell>
          <cell r="AQ5670">
            <v>0</v>
          </cell>
          <cell r="AR5670">
            <v>1</v>
          </cell>
          <cell r="AS5670">
            <v>1</v>
          </cell>
          <cell r="AT5670">
            <v>1</v>
          </cell>
          <cell r="AU5670">
            <v>1</v>
          </cell>
          <cell r="AV5670">
            <v>1</v>
          </cell>
          <cell r="AW5670">
            <v>1</v>
          </cell>
        </row>
        <row r="5671">
          <cell r="S5671" t="str">
            <v>HARWOOD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1</v>
          </cell>
          <cell r="AW5671">
            <v>1</v>
          </cell>
        </row>
        <row r="5672">
          <cell r="S5672" t="str">
            <v>HOLLINS MARKET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  <cell r="AJ5672">
            <v>0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0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1</v>
          </cell>
          <cell r="AV5672">
            <v>1</v>
          </cell>
          <cell r="AW5672">
            <v>1</v>
          </cell>
        </row>
        <row r="5673">
          <cell r="S5673" t="str">
            <v>HOLLINS MARKET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0</v>
          </cell>
          <cell r="AQ5673">
            <v>0</v>
          </cell>
          <cell r="AR5673">
            <v>0</v>
          </cell>
          <cell r="AS5673">
            <v>1</v>
          </cell>
          <cell r="AT5673">
            <v>1</v>
          </cell>
          <cell r="AU5673">
            <v>1</v>
          </cell>
          <cell r="AV5673">
            <v>1</v>
          </cell>
          <cell r="AW5673">
            <v>1</v>
          </cell>
        </row>
        <row r="5674">
          <cell r="S5674" t="str">
            <v>CARROLLTON RIDGE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0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1</v>
          </cell>
          <cell r="AV5674">
            <v>1</v>
          </cell>
          <cell r="AW5674">
            <v>1</v>
          </cell>
        </row>
        <row r="5675">
          <cell r="S5675" t="str">
            <v>WASHINGTON VILLAGE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</v>
          </cell>
          <cell r="AQ5675">
            <v>1</v>
          </cell>
          <cell r="AR5675">
            <v>1</v>
          </cell>
          <cell r="AS5675">
            <v>1</v>
          </cell>
          <cell r="AT5675">
            <v>1</v>
          </cell>
          <cell r="AU5675">
            <v>1</v>
          </cell>
          <cell r="AV5675">
            <v>1</v>
          </cell>
          <cell r="AW5675">
            <v>1</v>
          </cell>
        </row>
        <row r="5676">
          <cell r="S5676" t="str">
            <v>JOHNSTON SQUARE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0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1</v>
          </cell>
          <cell r="AW5676">
            <v>1</v>
          </cell>
        </row>
        <row r="5677">
          <cell r="S5677" t="str">
            <v>JOHNSTON SQUARE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  <cell r="AJ5677">
            <v>0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0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1</v>
          </cell>
          <cell r="AW5677">
            <v>1</v>
          </cell>
        </row>
        <row r="5678">
          <cell r="S5678" t="str">
            <v>JOHNSTON SQUARE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0</v>
          </cell>
          <cell r="AQ5678">
            <v>0</v>
          </cell>
          <cell r="AR5678">
            <v>1</v>
          </cell>
          <cell r="AS5678">
            <v>1</v>
          </cell>
          <cell r="AT5678">
            <v>1</v>
          </cell>
          <cell r="AU5678">
            <v>1</v>
          </cell>
          <cell r="AV5678">
            <v>1</v>
          </cell>
          <cell r="AW5678">
            <v>1</v>
          </cell>
        </row>
        <row r="5679">
          <cell r="S5679" t="str">
            <v>BROADWAY EAST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  <cell r="AJ5679">
            <v>0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0</v>
          </cell>
          <cell r="AQ5679">
            <v>0</v>
          </cell>
          <cell r="AR5679">
            <v>0</v>
          </cell>
          <cell r="AS5679">
            <v>0</v>
          </cell>
          <cell r="AT5679">
            <v>1</v>
          </cell>
          <cell r="AU5679">
            <v>1</v>
          </cell>
          <cell r="AV5679">
            <v>1</v>
          </cell>
          <cell r="AW5679">
            <v>1</v>
          </cell>
        </row>
        <row r="5680">
          <cell r="S5680" t="str">
            <v>MILTON-MONTFORD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  <cell r="AR5680">
            <v>0</v>
          </cell>
          <cell r="AS5680">
            <v>1</v>
          </cell>
          <cell r="AT5680">
            <v>1</v>
          </cell>
          <cell r="AU5680">
            <v>1</v>
          </cell>
          <cell r="AV5680">
            <v>1</v>
          </cell>
          <cell r="AW5680">
            <v>1</v>
          </cell>
        </row>
        <row r="5681">
          <cell r="S5681" t="str">
            <v>EAST BALTIMORE MIDWAY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0</v>
          </cell>
          <cell r="AQ5681">
            <v>0</v>
          </cell>
          <cell r="AR5681">
            <v>1</v>
          </cell>
          <cell r="AS5681">
            <v>1</v>
          </cell>
          <cell r="AT5681">
            <v>1</v>
          </cell>
          <cell r="AU5681">
            <v>1</v>
          </cell>
          <cell r="AV5681">
            <v>1</v>
          </cell>
          <cell r="AW5681">
            <v>1</v>
          </cell>
        </row>
        <row r="5682">
          <cell r="S5682" t="str">
            <v>COLDSTREAM HOMESTEAD MONTEBELL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  <cell r="AJ5682">
            <v>0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0</v>
          </cell>
          <cell r="AQ5682">
            <v>0</v>
          </cell>
          <cell r="AR5682">
            <v>0</v>
          </cell>
          <cell r="AS5682">
            <v>0</v>
          </cell>
          <cell r="AT5682">
            <v>1</v>
          </cell>
          <cell r="AU5682">
            <v>1</v>
          </cell>
          <cell r="AV5682">
            <v>1</v>
          </cell>
          <cell r="AW5682">
            <v>1</v>
          </cell>
        </row>
        <row r="5683">
          <cell r="S5683" t="str">
            <v>WINSTON-GOVANS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L5683">
            <v>0</v>
          </cell>
          <cell r="AM5683">
            <v>0</v>
          </cell>
          <cell r="AN5683">
            <v>1</v>
          </cell>
          <cell r="AO5683">
            <v>1</v>
          </cell>
          <cell r="AP5683">
            <v>1</v>
          </cell>
          <cell r="AQ5683">
            <v>1</v>
          </cell>
          <cell r="AR5683">
            <v>1</v>
          </cell>
          <cell r="AS5683">
            <v>1</v>
          </cell>
          <cell r="AT5683">
            <v>1</v>
          </cell>
          <cell r="AU5683">
            <v>1</v>
          </cell>
          <cell r="AV5683">
            <v>1</v>
          </cell>
          <cell r="AW5683">
            <v>1</v>
          </cell>
        </row>
        <row r="5684">
          <cell r="S5684" t="str">
            <v>BROOKLYN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1</v>
          </cell>
          <cell r="AV5684">
            <v>1</v>
          </cell>
          <cell r="AW5684">
            <v>1</v>
          </cell>
        </row>
        <row r="5685">
          <cell r="S5685" t="str">
            <v>DRUID HEIGHTS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  <cell r="AR5685">
            <v>0</v>
          </cell>
          <cell r="AS5685">
            <v>1</v>
          </cell>
          <cell r="AT5685">
            <v>1</v>
          </cell>
          <cell r="AU5685">
            <v>1</v>
          </cell>
          <cell r="AV5685">
            <v>1</v>
          </cell>
          <cell r="AW5685">
            <v>1</v>
          </cell>
        </row>
        <row r="5686">
          <cell r="S5686" t="str">
            <v>SOUTH CLIFTON PARK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0</v>
          </cell>
          <cell r="AQ5686">
            <v>0</v>
          </cell>
          <cell r="AR5686">
            <v>0</v>
          </cell>
          <cell r="AS5686">
            <v>1</v>
          </cell>
          <cell r="AT5686">
            <v>1</v>
          </cell>
          <cell r="AU5686">
            <v>1</v>
          </cell>
          <cell r="AV5686">
            <v>1</v>
          </cell>
          <cell r="AW5686">
            <v>1</v>
          </cell>
        </row>
        <row r="5687">
          <cell r="S5687" t="str">
            <v>MADISON-EASTEND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0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1</v>
          </cell>
          <cell r="AV5687">
            <v>1</v>
          </cell>
          <cell r="AW5687">
            <v>1</v>
          </cell>
        </row>
        <row r="5688">
          <cell r="S5688" t="str">
            <v>HARLEM PARK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1</v>
          </cell>
          <cell r="AR5688">
            <v>1</v>
          </cell>
          <cell r="AS5688">
            <v>1</v>
          </cell>
          <cell r="AT5688">
            <v>1</v>
          </cell>
          <cell r="AU5688">
            <v>1</v>
          </cell>
          <cell r="AV5688">
            <v>1</v>
          </cell>
          <cell r="AW5688">
            <v>1</v>
          </cell>
        </row>
        <row r="5689">
          <cell r="S5689" t="str">
            <v>HARLEM PARK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  <cell r="AJ5689">
            <v>0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1</v>
          </cell>
          <cell r="AT5689">
            <v>1</v>
          </cell>
          <cell r="AU5689">
            <v>1</v>
          </cell>
          <cell r="AV5689">
            <v>1</v>
          </cell>
          <cell r="AW5689">
            <v>1</v>
          </cell>
        </row>
        <row r="5690">
          <cell r="S5690" t="str">
            <v>PENN NORTH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1</v>
          </cell>
          <cell r="AV5690">
            <v>1</v>
          </cell>
          <cell r="AW5690">
            <v>1</v>
          </cell>
        </row>
        <row r="5691">
          <cell r="S5691" t="str">
            <v>BEREA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0</v>
          </cell>
          <cell r="AQ5691">
            <v>0</v>
          </cell>
          <cell r="AR5691">
            <v>0</v>
          </cell>
          <cell r="AS5691">
            <v>1</v>
          </cell>
          <cell r="AT5691">
            <v>1</v>
          </cell>
          <cell r="AU5691">
            <v>1</v>
          </cell>
          <cell r="AV5691">
            <v>1</v>
          </cell>
          <cell r="AW5691">
            <v>1</v>
          </cell>
        </row>
        <row r="5692">
          <cell r="S5692" t="str">
            <v>BEREA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0</v>
          </cell>
          <cell r="AQ5692">
            <v>0</v>
          </cell>
          <cell r="AR5692">
            <v>0</v>
          </cell>
          <cell r="AS5692">
            <v>0</v>
          </cell>
          <cell r="AT5692">
            <v>1</v>
          </cell>
          <cell r="AU5692">
            <v>1</v>
          </cell>
          <cell r="AV5692">
            <v>1</v>
          </cell>
          <cell r="AW5692">
            <v>1</v>
          </cell>
        </row>
        <row r="5693">
          <cell r="S5693" t="str">
            <v>MILTON-MONTFORD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0</v>
          </cell>
          <cell r="AQ5693">
            <v>0</v>
          </cell>
          <cell r="AR5693">
            <v>0</v>
          </cell>
          <cell r="AS5693">
            <v>1</v>
          </cell>
          <cell r="AT5693">
            <v>1</v>
          </cell>
          <cell r="AU5693">
            <v>1</v>
          </cell>
          <cell r="AV5693">
            <v>1</v>
          </cell>
          <cell r="AW5693">
            <v>1</v>
          </cell>
        </row>
        <row r="5694">
          <cell r="S5694" t="str">
            <v>SOUTH CLIFTON PARK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0</v>
          </cell>
          <cell r="AQ5694">
            <v>0</v>
          </cell>
          <cell r="AR5694">
            <v>1</v>
          </cell>
          <cell r="AS5694">
            <v>1</v>
          </cell>
          <cell r="AT5694">
            <v>1</v>
          </cell>
          <cell r="AU5694">
            <v>1</v>
          </cell>
          <cell r="AV5694">
            <v>1</v>
          </cell>
          <cell r="AW5694">
            <v>1</v>
          </cell>
        </row>
        <row r="5695">
          <cell r="S5695" t="str">
            <v>CENTRAL PARK HEIGHTS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0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1</v>
          </cell>
          <cell r="AV5695">
            <v>1</v>
          </cell>
          <cell r="AW5695">
            <v>1</v>
          </cell>
        </row>
        <row r="5696">
          <cell r="S5696" t="str">
            <v>CENTRAL PARK HEIGHTS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  <cell r="AJ5696">
            <v>0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0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1</v>
          </cell>
          <cell r="AV5696">
            <v>1</v>
          </cell>
          <cell r="AW5696">
            <v>1</v>
          </cell>
        </row>
        <row r="5697">
          <cell r="S5697" t="str">
            <v>DRUID HEIGHTS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  <